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28066098927E-7</v>
      </c>
      <c r="ML272" s="11">
        <v>0</v>
     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3.7956229059991488E-8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487729460999E-6</v>
      </c>
      <c r="OF272" s="11">
        <v>1.2948571572197032E-25</v>
      </c>
      <c r="OG272" s="11">
        <v>0</v>
      </c>
      <c r="OH272" s="11">
        <v>0</v>
      </c>
      <c r="OI272" s="11">
        <v>2.3039459108350942E-23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75389819799E-6</v>
      </c>
      <c r="PQ272" s="11">
        <v>-2.9385921285205094E-7</v>
      </c>
      <c r="PR272" s="11">
        <v>8.3037289171706622E-9</v>
      </c>
      <c r="PS272" s="11">
        <v>0</v>
      </c>
      <c r="PT272" s="11">
        <v>5.2739466736075035E-8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3.6322870746275369</v>
      </c>
      <c r="QF272" s="11">
        <v>4.2890609882243465E-24</v>
      </c>
      <c r="QG272" s="11">
        <v>5.4152858189985014E-23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0.29049232595433067</v>
      </c>
      <c r="RQ272" s="11">
        <v>-7.2804173969448915E-8</v>
      </c>
      <c r="RR272" s="11">
        <v>1.0210661036033595E-7</v>
      </c>
      <c r="RS272" s="11">
        <v>2.7772858939486659E-6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3.3406617484748016</v>
      </c>
      <c r="TB272" s="11">
        <v>0</v>
      </c>
      <c r="TC272" s="11">
        <v>-1.0252328287814616E-7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2.1628817003432107E-8</v>
      </c>
      <c r="UN272" s="11">
        <v>0</v>
      </c>
      <c r="UO272" s="11">
        <v>-2.7782437982396411E-6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63965072128E-4</v>
      </c>
      <c r="WB272" s="11">
        <v>1.8944707305073139E-25</v>
      </c>
      <c r="WC272" s="11">
        <v>7.7173990486733255E-24</v>
      </c>
      <c r="WD272" s="11">
        <v>1.8943934304819515E-24</v>
      </c>
      <c r="WE272" s="11">
        <v>0</v>
      </c>
      <c r="WF272" s="11">
        <v>0</v>
      </c>
      <c r="WG272" s="11">
        <v>2.0824551233834623E-23</v>
      </c>
      <c r="WH272" s="11">
        <v>4.3877597381195446E-24</v>
      </c>
      <c r="WI272" s="11">
        <v>1.9297512205367576E-23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680152377421E-25</v>
      </c>
      <c r="XM272" s="11">
        <v>-1.3910933900267774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232365705807E-6</v>
      </c>
      <c r="YX272" s="11">
        <v>9.9999999999999995E-21</v>
      </c>
      <c r="YY272" s="11">
        <v>-3.0307427793107893E-8</v>
      </c>
      <c r="YZ272" s="11">
        <v>0</v>
      </c>
      <c r="ZA272" s="11">
        <v>1.1045853237084131E-7</v>
      </c>
      <c r="ZB272" s="11">
        <v>0</v>
      </c>
      <c r="ZC272" s="11">
        <v>6.3169025321780682E-8</v>
      </c>
      <c r="ZD272" s="11">
        <v>1.3293281046223952E-8</v>
      </c>
      <c r="ZE272" s="11">
        <v>4.6635002312086637E-8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490978353373E-27</v>
      </c>
      <c r="AAI272" s="11">
        <v>0</v>
      </c>
      <c r="AAJ272" s="11">
        <v>1.5026125876816609E-8</v>
      </c>
      <c r="AAK272" s="11">
        <v>-3.742777053268778E-9</v>
      </c>
      <c r="AAL272" s="11">
        <v>0</v>
      </c>
      <c r="AAM272" s="11">
        <v>3.7327145946480886E-7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1.5281301916287367E-8</v>
      </c>
      <c r="ABV272" s="11">
        <v>0</v>
      </c>
      <c r="ABW272" s="11">
        <v>-1.1144340425636849E-7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3.7427770532548656E-9</v>
      </c>
      <c r="ADH272" s="11">
        <v>0</v>
      </c>
      <c r="ADI272" s="11">
        <v>-3.7418575270639926E-7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680151021442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6.3516512409754533E-8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424271838596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1.3367245669584918E-8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9.6024726537592313E-9</v>
      </c>
      <c r="AIF272" s="11">
        <v>3.3085250917875516E-7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9.6051673375280632E-12</v>
      </c>
      <c r="AJQ272" s="11">
        <v>-3.3085549311307386E-7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75387776612E-6</v>
      </c>
      <c r="AKZ272" s="11">
        <v>0</v>
      </c>
      <c r="ALA272" s="11">
        <v>0</v>
      </c>
      <c r="ALB272" s="11">
        <v>0</v>
      </c>
      <c r="ALC272" s="11">
        <v>-5.3094659563859537E-8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69381490811E-6</v>
      </c>
      <c r="AMP272" s="11">
        <v>7.8208617127504342E-27</v>
      </c>
      <c r="AMQ272" s="11">
        <v>0</v>
      </c>
      <c r="AMR272" s="11">
        <v>0</v>
      </c>
      <c r="AMS272" s="11">
        <v>1.3938176653837282E-24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65339478627E-6</v>
      </c>
      <c r="AOA272" s="11">
        <v>-2.6926123984947601E-7</v>
      </c>
      <c r="AOB272" s="11">
        <v>8.9753746616491718E-9</v>
      </c>
      <c r="AOC272" s="11">
        <v>0</v>
      </c>
      <c r="AOD272" s="11">
        <v>1.8851066239416088E-8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0945764142713072E-8</v>
      </c>
      <c r="APN272" s="11">
        <v>3.3085337912693758E-7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9.6051673375280632E-12</v>
      </c>
      <c r="AQY272" s="11">
        <v>-3.3085549311307069E-7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76891351808E-6</v>
      </c>
      <c r="ASH272" s="11">
        <v>0</v>
      </c>
      <c r="ASI272" s="11">
        <v>0</v>
      </c>
      <c r="ASJ272" s="11">
        <v>0</v>
      </c>
      <c r="ASK272" s="11">
        <v>-1.8977920820767121E-8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3760161E-6</v>
      </c>
      <c r="ATX272" s="11">
        <v>5.5814283025761525E-25</v>
      </c>
      <c r="ATY272" s="11">
        <v>0</v>
      </c>
      <c r="ATZ272" s="11">
        <v>0</v>
      </c>
      <c r="AUA272" s="11">
        <v>9.914452777972726E-23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7068948E-6</v>
      </c>
      <c r="AVI272" s="11">
        <v>-2.4405115581587169E-7</v>
      </c>
      <c r="AVJ272" s="11">
        <v>7.5748144375595357E-9</v>
      </c>
      <c r="AVK272" s="11">
        <v>0</v>
      </c>
      <c r="AVL272" s="11">
        <v>9.7924000731620285E-8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7.5844196049070621E-9</v>
      </c>
      <c r="AWV272" s="11">
        <v>3.3085337912693758E-7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9.6051673375280632E-12</v>
      </c>
      <c r="AYG272" s="11">
        <v>-3.3085549311307985E-7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133569E-6</v>
      </c>
      <c r="AZP272" s="11">
        <v>0</v>
      </c>
      <c r="AZQ272" s="11">
        <v>0</v>
      </c>
      <c r="AZR272" s="11">
        <v>0</v>
      </c>
      <c r="AZS272" s="11">
        <v>-9.858364455465116E-8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90.677452727383695</v>
      </c>
      <c r="BBK272" s="12">
        <v>327.44681779443601</v>
      </c>
      <c r="BBL272" s="12">
        <v>2058.6739399048688</v>
      </c>
      <c r="BBM272" s="12">
        <v>109274.40571799978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46105422485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8.1919489650828923E-10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24180129058E-6</v>
      </c>
      <c r="BB273" s="11">
        <v>8.4028294539769971E-26</v>
      </c>
      <c r="BC273" s="11">
        <v>2.6458459152949726E-24</v>
      </c>
      <c r="BD273" s="11">
        <v>4.1962901821495679E-26</v>
      </c>
      <c r="BE273" s="11">
        <v>0</v>
      </c>
      <c r="BF273" s="11">
        <v>0</v>
      </c>
      <c r="BG273" s="11">
        <v>1.9792932318358792E-24</v>
      </c>
      <c r="BH273" s="11">
        <v>9.0068576532286872E-25</v>
      </c>
      <c r="BI273" s="11">
        <v>1.9792932318358792E-24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36518394953E-9</v>
      </c>
      <c r="CM273" s="11">
        <v>-1.3270311229088922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69017023445E-8</v>
      </c>
      <c r="DX273" s="11">
        <v>1.3270311229061892E-9</v>
      </c>
      <c r="DY273" s="11">
        <v>-1.1580916035271071E-7</v>
      </c>
      <c r="DZ273" s="11">
        <v>0</v>
      </c>
      <c r="EA273" s="11">
        <v>8.3107008778210998E-8</v>
      </c>
      <c r="EB273" s="11">
        <v>0</v>
      </c>
      <c r="EC273" s="11">
        <v>3.1010051610465627E-9</v>
      </c>
      <c r="ED273" s="11">
        <v>1.8772698561912041E-10</v>
      </c>
      <c r="EE273" s="11">
        <v>5.2795894462250988E-10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2670653732E-6</v>
      </c>
      <c r="FI273" s="11">
        <v>0</v>
      </c>
      <c r="FJ273" s="11">
        <v>3.8387886312670648E-8</v>
      </c>
      <c r="FK273" s="11">
        <v>-3.197737021210167E-8</v>
      </c>
      <c r="FL273" s="11">
        <v>0</v>
      </c>
      <c r="FM273" s="11">
        <v>1.1747133662429198E-7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7.7421274040037398E-8</v>
      </c>
      <c r="GV273" s="11">
        <v>0</v>
      </c>
      <c r="GW273" s="11">
        <v>-8.5237932970302635E-8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2.6758010813547653E-10</v>
      </c>
      <c r="IH273" s="11">
        <v>0</v>
      </c>
      <c r="II273" s="11">
        <v>-1.1747133662429468E-7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59432282535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3.1575946355495512E-9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68762729451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1.8851833335124643E-10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4604549086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5.3118136204672947E-10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182407368416E-6</v>
      </c>
      <c r="OF273" s="11">
        <v>1.2936325932602165E-25</v>
      </c>
      <c r="OG273" s="11">
        <v>0</v>
      </c>
      <c r="OH273" s="11">
        <v>0</v>
      </c>
      <c r="OI273" s="11">
        <v>9.5057111883416641E-25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46099621779E-6</v>
      </c>
      <c r="PQ273" s="11">
        <v>-2.9385921427296851E-7</v>
      </c>
      <c r="PR273" s="11">
        <v>8.3037289171706622E-9</v>
      </c>
      <c r="PS273" s="11">
        <v>0</v>
      </c>
      <c r="PT273" s="11">
        <v>2.19447042597615E-9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89507948810264015</v>
      </c>
      <c r="QF273" s="11">
        <v>1.6428970565534805E-24</v>
      </c>
      <c r="QG273" s="11">
        <v>4.4282481670560104E-21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7.1556633486902901E-2</v>
      </c>
      <c r="RQ273" s="11">
        <v>-3.5725930914794864E-8</v>
      </c>
      <c r="RR273" s="11">
        <v>1.1917210328491069E-9</v>
      </c>
      <c r="RS273" s="11">
        <v>6.9914030301944827E-5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82290128509938298</v>
      </c>
      <c r="TB273" s="11">
        <v>0</v>
      </c>
      <c r="TC273" s="11">
        <v>-1.193397000233362E-9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2.2092305628907737E-8</v>
      </c>
      <c r="UN273" s="11">
        <v>0</v>
      </c>
      <c r="UO273" s="11">
        <v>-6.9916832791782718E-5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59570072983E-4</v>
      </c>
      <c r="WB273" s="11">
        <v>7.9926378909961029E-26</v>
      </c>
      <c r="WC273" s="11">
        <v>1.9566181268693982E-24</v>
      </c>
      <c r="WD273" s="11">
        <v>7.9855092047192312E-25</v>
      </c>
      <c r="WE273" s="11">
        <v>0</v>
      </c>
      <c r="WF273" s="11">
        <v>0</v>
      </c>
      <c r="WG273" s="11">
        <v>5.40415972047596E-25</v>
      </c>
      <c r="WH273" s="11">
        <v>6.6385687428927623E-25</v>
      </c>
      <c r="WI273" s="11">
        <v>3.0177179808106858E-25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34665181274E-25</v>
      </c>
      <c r="XM273" s="11">
        <v>-1.293381765979614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363196435055E-6</v>
      </c>
      <c r="YX273" s="11">
        <v>9.9999999999999995E-21</v>
      </c>
      <c r="YY273" s="11">
        <v>-5.9946154379149075E-8</v>
      </c>
      <c r="YZ273" s="11">
        <v>0</v>
      </c>
      <c r="ZA273" s="11">
        <v>2.7881851569848208E-8</v>
      </c>
      <c r="ZB273" s="11">
        <v>0</v>
      </c>
      <c r="ZC273" s="11">
        <v>7.0110732541620425E-10</v>
      </c>
      <c r="ZD273" s="11">
        <v>8.3090717885014981E-10</v>
      </c>
      <c r="ZE273" s="11">
        <v>8.1580350697163588E-10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066659914886E-28</v>
      </c>
      <c r="AAI273" s="11">
        <v>0</v>
      </c>
      <c r="AAJ273" s="11">
        <v>6.5167993727292096E-9</v>
      </c>
      <c r="AAK273" s="11">
        <v>-6.1531523580387218E-9</v>
      </c>
      <c r="AAL273" s="11">
        <v>0</v>
      </c>
      <c r="AAM273" s="11">
        <v>2.2348906156664789E-8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5.3429355006416955E-8</v>
      </c>
      <c r="ABV273" s="11">
        <v>0</v>
      </c>
      <c r="ABW273" s="11">
        <v>-2.925447872389528E-8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6.1531523580257897E-9</v>
      </c>
      <c r="ADH273" s="11">
        <v>0</v>
      </c>
      <c r="ADI273" s="11">
        <v>-2.3263199398254227E-8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34664521528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7.1774882241730324E-10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22396138745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8.5142776760242415E-10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6115850355938435E-9</v>
      </c>
      <c r="AIF273" s="11">
        <v>2.5593124724150717E-8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1.8717549172145228E-11</v>
      </c>
      <c r="AJQ273" s="11">
        <v>-2.5596108658469435E-8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460975796E-6</v>
      </c>
      <c r="AKZ273" s="11">
        <v>0</v>
      </c>
      <c r="ALA273" s="11">
        <v>0</v>
      </c>
      <c r="ALB273" s="11">
        <v>0</v>
      </c>
      <c r="ALC273" s="11">
        <v>-2.2090937475542145E-9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69381490929E-6</v>
      </c>
      <c r="AMP273" s="11">
        <v>7.813465417852448E-27</v>
      </c>
      <c r="AMQ273" s="11">
        <v>0</v>
      </c>
      <c r="AMR273" s="11">
        <v>0</v>
      </c>
      <c r="AMS273" s="11">
        <v>5.7417761563963582E-26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65339478567E-6</v>
      </c>
      <c r="AOA273" s="11">
        <v>-2.6926123984947601E-7</v>
      </c>
      <c r="AOB273" s="11">
        <v>8.9753746616491718E-9</v>
      </c>
      <c r="AOC273" s="11">
        <v>0</v>
      </c>
      <c r="AOD273" s="11">
        <v>7.9928184295220138E-10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095487652454769E-8</v>
      </c>
      <c r="APN273" s="11">
        <v>2.5593994672333125E-8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1.8717549172145228E-11</v>
      </c>
      <c r="AQY273" s="11">
        <v>-2.5596108658466259E-8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76891351998E-6</v>
      </c>
      <c r="ASH273" s="11">
        <v>0</v>
      </c>
      <c r="ASI273" s="11">
        <v>0</v>
      </c>
      <c r="ASJ273" s="11">
        <v>0</v>
      </c>
      <c r="ASK273" s="11">
        <v>-8.0450445780094342E-10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3762143E-6</v>
      </c>
      <c r="ATX273" s="11">
        <v>5.5761498701995121E-25</v>
      </c>
      <c r="ATY273" s="11">
        <v>0</v>
      </c>
      <c r="ATZ273" s="11">
        <v>0</v>
      </c>
      <c r="AUA273" s="11">
        <v>4.0971143375708935E-24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7068499E-6</v>
      </c>
      <c r="AVI273" s="11">
        <v>-2.4405115581587169E-7</v>
      </c>
      <c r="AVJ273" s="11">
        <v>7.5748144375595357E-9</v>
      </c>
      <c r="AVK273" s="11">
        <v>0</v>
      </c>
      <c r="AVL273" s="11">
        <v>4.0547218700080825E-9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593531986741671E-9</v>
      </c>
      <c r="AWV273" s="11">
        <v>2.5593994672333125E-8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1.8717549172145228E-11</v>
      </c>
      <c r="AYG273" s="11">
        <v>-2.5596108658475377E-8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136004E-6</v>
      </c>
      <c r="AZP273" s="11">
        <v>0</v>
      </c>
      <c r="AZQ273" s="11">
        <v>0</v>
      </c>
      <c r="AZR273" s="11">
        <v>0</v>
      </c>
      <c r="AZS273" s="11">
        <v>-4.0818794672269488E-9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1983.9825701578886</v>
      </c>
      <c r="BBK273" s="12">
        <v>91.710100825787805</v>
      </c>
      <c r="BBL273" s="12">
        <v>69.483615304481106</v>
      </c>
      <c r="BBM273" s="12">
        <v>53871.519748208404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6.8744799891759831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5.7935046900430265E-9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1.6772557517082828E-5</v>
      </c>
      <c r="BB274" s="11">
        <v>1.1876403750822537E-26</v>
      </c>
      <c r="BC274" s="11">
        <v>3.7051322720677301E-25</v>
      </c>
      <c r="BD274" s="11">
        <v>5.9378721135434601E-27</v>
      </c>
      <c r="BE274" s="11">
        <v>0</v>
      </c>
      <c r="BF274" s="11">
        <v>0</v>
      </c>
      <c r="BG274" s="11">
        <v>1.1013968871698315E-25</v>
      </c>
      <c r="BH274" s="11">
        <v>5.0119531673669745E-26</v>
      </c>
      <c r="BI274" s="11">
        <v>1.1013968871698315E-25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2.0189877025574824E-8</v>
      </c>
      <c r="CM274" s="11">
        <v>-3.2126927465906308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2.2208864728132308E-7</v>
      </c>
      <c r="DX274" s="11">
        <v>3.2126927465892829E-9</v>
      </c>
      <c r="DY274" s="11">
        <v>-1.108768528462529E-7</v>
      </c>
      <c r="DZ274" s="11">
        <v>0</v>
      </c>
      <c r="EA274" s="11">
        <v>1.1171908194464181E-7</v>
      </c>
      <c r="EB274" s="11">
        <v>0</v>
      </c>
      <c r="EC274" s="11">
        <v>2.9899422019762776E-9</v>
      </c>
      <c r="ED274" s="11">
        <v>3.565333358083529E-9</v>
      </c>
      <c r="EE274" s="11">
        <v>3.5107594007805602E-10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8.0754724814567858E-6</v>
      </c>
      <c r="FI274" s="11">
        <v>0</v>
      </c>
      <c r="FJ274" s="11">
        <v>9.1226537722642733E-8</v>
      </c>
      <c r="FK274" s="11">
        <v>-3.1894169906696107E-8</v>
      </c>
      <c r="FL274" s="11">
        <v>0</v>
      </c>
      <c r="FM274" s="11">
        <v>4.5307171444282653E-8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1.9650315123608817E-8</v>
      </c>
      <c r="GV274" s="11">
        <v>0</v>
      </c>
      <c r="GW274" s="11">
        <v>-1.1455813134637587E-7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1.8438177667451958E-10</v>
      </c>
      <c r="IH274" s="11">
        <v>0</v>
      </c>
      <c r="II274" s="11">
        <v>-4.5307171444284003E-8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2.1805067187262259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3.0123569911603191E-9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4.8455704860582798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3.6039397526502873E-9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8.0759508100971319E-7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3.6943695213836479E-10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46173689094E-6</v>
      </c>
      <c r="OF274" s="11">
        <v>1.2941348203893901E-25</v>
      </c>
      <c r="OG274" s="11">
        <v>0</v>
      </c>
      <c r="OH274" s="11">
        <v>0</v>
      </c>
      <c r="OI274" s="11">
        <v>1.7657371437876853E-24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37440880825E-6</v>
      </c>
      <c r="PQ274" s="11">
        <v>-2.9385921049238899E-7</v>
      </c>
      <c r="PR274" s="11">
        <v>8.3037289171706622E-9</v>
      </c>
      <c r="PS274" s="11">
        <v>0</v>
      </c>
      <c r="PT274" s="11">
        <v>4.0559325204880603E-9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-3.7326642662037819</v>
      </c>
      <c r="QF274" s="11">
        <v>1.0810252115153103E-24</v>
      </c>
      <c r="QG274" s="11">
        <v>6.12936224979217E-21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0.29856768214097423</v>
      </c>
      <c r="RQ274" s="11">
        <v>-9.845623970904838E-8</v>
      </c>
      <c r="RR274" s="11">
        <v>8.9520081082855845E-10</v>
      </c>
      <c r="RS274" s="11">
        <v>1.5804327449144179E-6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3.4335283446212035</v>
      </c>
      <c r="TB274" s="11">
        <v>0</v>
      </c>
      <c r="TC274" s="11">
        <v>-8.98453922131104E-10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3.8757366521230147E-8</v>
      </c>
      <c r="UN274" s="11">
        <v>0</v>
      </c>
      <c r="UO274" s="11">
        <v>-1.5815287963309361E-6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4993681568088233E-4</v>
      </c>
      <c r="WB274" s="11">
        <v>9.5667602857700332E-27</v>
      </c>
      <c r="WC274" s="11">
        <v>2.8520948051918147E-25</v>
      </c>
      <c r="WD274" s="11">
        <v>9.5615670107399957E-26</v>
      </c>
      <c r="WE274" s="11">
        <v>0</v>
      </c>
      <c r="WF274" s="11">
        <v>0</v>
      </c>
      <c r="WG274" s="11">
        <v>1.085887862244212E-25</v>
      </c>
      <c r="WH274" s="11">
        <v>2.5659174617066687E-26</v>
      </c>
      <c r="WI274" s="11">
        <v>2.5640219995558664E-25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1.1852551705580839E-25</v>
      </c>
      <c r="XM274" s="11">
        <v>-1.1232383569106468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2.8446124093394013E-6</v>
      </c>
      <c r="YX274" s="11">
        <v>9.9999999999999995E-21</v>
      </c>
      <c r="YY274" s="11">
        <v>-3.6398710976888737E-8</v>
      </c>
      <c r="YZ274" s="11">
        <v>0</v>
      </c>
      <c r="ZA274" s="11">
        <v>1.3728761047237173E-8</v>
      </c>
      <c r="ZB274" s="11">
        <v>0</v>
      </c>
      <c r="ZC274" s="11">
        <v>2.862832144704783E-9</v>
      </c>
      <c r="ZD274" s="11">
        <v>6.8119402155295842E-10</v>
      </c>
      <c r="ZE274" s="11">
        <v>5.752709796333237E-9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5.3875235025367449E-28</v>
      </c>
      <c r="AAI274" s="11">
        <v>0</v>
      </c>
      <c r="AAJ274" s="11">
        <v>1.6184951606350593E-8</v>
      </c>
      <c r="AAK274" s="11">
        <v>-4.9487387495780176E-9</v>
      </c>
      <c r="AAL274" s="11">
        <v>0</v>
      </c>
      <c r="AAM274" s="11">
        <v>2.9524741469992061E-8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2.0213759370536909E-8</v>
      </c>
      <c r="ABV274" s="11">
        <v>0</v>
      </c>
      <c r="ABW274" s="11">
        <v>-1.4707373278693065E-8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4.9487387495667861E-9</v>
      </c>
      <c r="ADH274" s="11">
        <v>0</v>
      </c>
      <c r="ADI274" s="11">
        <v>-3.0439034711579796E-8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1852551705475834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2.8883694498938118E-9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1334593069856499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6.8552426677427036E-10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078477988956082E-9</v>
      </c>
      <c r="AIF274" s="11">
        <v>4.082185422971155E-8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1.4980312473907785E-11</v>
      </c>
      <c r="AJQ274" s="11">
        <v>-4.0824838164030264E-8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37438838603E-6</v>
      </c>
      <c r="AKZ274" s="11">
        <v>0</v>
      </c>
      <c r="ALA274" s="11">
        <v>0</v>
      </c>
      <c r="ALB274" s="11">
        <v>0</v>
      </c>
      <c r="ALC274" s="11">
        <v>-4.0830982749997539E-9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6938149098E-6</v>
      </c>
      <c r="AMP274" s="11">
        <v>7.8164988404224658E-27</v>
      </c>
      <c r="AMQ274" s="11">
        <v>0</v>
      </c>
      <c r="AMR274" s="11">
        <v>0</v>
      </c>
      <c r="AMS274" s="11">
        <v>1.0666267664424962E-25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65339478601E-6</v>
      </c>
      <c r="AOA274" s="11">
        <v>-2.6926123984947601E-7</v>
      </c>
      <c r="AOB274" s="11">
        <v>8.9753746616491718E-9</v>
      </c>
      <c r="AOC274" s="11">
        <v>0</v>
      </c>
      <c r="AOD274" s="11">
        <v>1.4640897338493122E-9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51139287849453E-8</v>
      </c>
      <c r="APN274" s="11">
        <v>4.0822724177893958E-8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1.4980312473907785E-11</v>
      </c>
      <c r="AQY274" s="11">
        <v>-4.0824838164027094E-8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76891352007E-6</v>
      </c>
      <c r="ASH274" s="11">
        <v>0</v>
      </c>
      <c r="ASI274" s="11">
        <v>0</v>
      </c>
      <c r="ASJ274" s="11">
        <v>0</v>
      </c>
      <c r="ASK274" s="11">
        <v>-1.4737917890314929E-9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3762059E-6</v>
      </c>
      <c r="ATX274" s="11">
        <v>5.5783146994993778E-25</v>
      </c>
      <c r="ATY274" s="11">
        <v>0</v>
      </c>
      <c r="ATZ274" s="11">
        <v>0</v>
      </c>
      <c r="AUA274" s="11">
        <v>7.6101598631748054E-24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7068508E-6</v>
      </c>
      <c r="AVI274" s="11">
        <v>-2.4405115581587169E-7</v>
      </c>
      <c r="AVJ274" s="11">
        <v>7.5748144375595357E-9</v>
      </c>
      <c r="AVK274" s="11">
        <v>0</v>
      </c>
      <c r="AVL274" s="11">
        <v>7.5117229026730564E-9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5897947500434373E-9</v>
      </c>
      <c r="AWV274" s="11">
        <v>4.0822724177893958E-8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1.4980312473907785E-11</v>
      </c>
      <c r="AYG274" s="11">
        <v>-4.0824838164036207E-8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135906E-6</v>
      </c>
      <c r="AZP274" s="11">
        <v>0</v>
      </c>
      <c r="AZQ274" s="11">
        <v>0</v>
      </c>
      <c r="AZR274" s="11">
        <v>0</v>
      </c>
      <c r="AZS274" s="11">
        <v>-7.5621735896258077E-9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1207.0530146039664</v>
      </c>
      <c r="BBK274" s="12">
        <v>94.513303435197997</v>
      </c>
      <c r="BBL274" s="12">
        <v>66.235946767540355</v>
      </c>
      <c r="BBM274" s="12">
        <v>5559.7077699465926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673329978905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6.2885446556651883E-10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9868699643E-6</v>
      </c>
      <c r="BB275" s="11">
        <v>7.1905344691457522E-25</v>
      </c>
      <c r="BC275" s="11">
        <v>1.7526523363042699E-23</v>
      </c>
      <c r="BD275" s="11">
        <v>3.5948088935192828E-25</v>
      </c>
      <c r="BE275" s="11">
        <v>0</v>
      </c>
      <c r="BF275" s="11">
        <v>0</v>
      </c>
      <c r="BG275" s="11">
        <v>5.3522532613733686E-25</v>
      </c>
      <c r="BH275" s="11">
        <v>2.4355655076183379E-25</v>
      </c>
      <c r="BI275" s="11">
        <v>5.3522532613733686E-25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910224652E-8</v>
      </c>
      <c r="CM275" s="11">
        <v>-2.3127742025352926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8301247119E-7</v>
      </c>
      <c r="DX275" s="11">
        <v>2.3127742025251332E-9</v>
      </c>
      <c r="DY275" s="11">
        <v>-6.6009602781179146E-8</v>
      </c>
      <c r="DZ275" s="11">
        <v>0</v>
      </c>
      <c r="EA275" s="11">
        <v>6.9170453725179534E-8</v>
      </c>
      <c r="EB275" s="11">
        <v>0</v>
      </c>
      <c r="EC275" s="11">
        <v>3.5417637777021101E-10</v>
      </c>
      <c r="ED275" s="11">
        <v>6.3073864399924918E-10</v>
      </c>
      <c r="EE275" s="11">
        <v>1.0552812525369562E-9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4710860994E-6</v>
      </c>
      <c r="FI275" s="11">
        <v>0</v>
      </c>
      <c r="FJ275" s="11">
        <v>5.1360442657230605E-8</v>
      </c>
      <c r="FK275" s="11">
        <v>-3.182537195626233E-8</v>
      </c>
      <c r="FL275" s="11">
        <v>0</v>
      </c>
      <c r="FM275" s="11">
        <v>1.6555178688338395E-8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1.4649160123938381E-8</v>
      </c>
      <c r="GV275" s="11">
        <v>0</v>
      </c>
      <c r="GW275" s="11">
        <v>-7.1896627551662919E-8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1.1558292156843644E-10</v>
      </c>
      <c r="IH275" s="11">
        <v>0</v>
      </c>
      <c r="II275" s="11">
        <v>-1.6555178688348556E-8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1419255319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3.5537823819983799E-10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5376122932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6.3278733786576347E-10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5626871554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1.0638218092810933E-9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31841756303E-6</v>
      </c>
      <c r="OF275" s="11">
        <v>1.2936102523452392E-25</v>
      </c>
      <c r="OG275" s="11">
        <v>0</v>
      </c>
      <c r="OH275" s="11">
        <v>0</v>
      </c>
      <c r="OI275" s="11">
        <v>9.3148722229246123E-25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14564105058E-6</v>
      </c>
      <c r="PQ275" s="11">
        <v>-2.9385921222503872E-7</v>
      </c>
      <c r="PR275" s="11">
        <v>8.3037289171706622E-9</v>
      </c>
      <c r="PS275" s="11">
        <v>0</v>
      </c>
      <c r="PT275" s="11">
        <v>2.1508951573119976E-9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54420051890857124</v>
      </c>
      <c r="QF275" s="11">
        <v>3.2316559238014724E-23</v>
      </c>
      <c r="QG275" s="11">
        <v>1.1277451819634841E-20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4.3430973972989402E-2</v>
      </c>
      <c r="RQ275" s="11">
        <v>-4.6393951892483029E-7</v>
      </c>
      <c r="RR275" s="11">
        <v>1.6568160047495324E-9</v>
      </c>
      <c r="RS275" s="11">
        <v>7.1235823356535368E-5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0.49945620068937485</v>
      </c>
      <c r="TB275" s="11">
        <v>0</v>
      </c>
      <c r="TC275" s="11">
        <v>-1.6645889287915157E-9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4.4716367467683388E-7</v>
      </c>
      <c r="UN275" s="11">
        <v>0</v>
      </c>
      <c r="UO275" s="11">
        <v>-7.1238049067470489E-5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204103636991E-4</v>
      </c>
      <c r="WB275" s="11">
        <v>9.2058095688531367E-25</v>
      </c>
      <c r="WC275" s="11">
        <v>2.5645654228498569E-23</v>
      </c>
      <c r="WD275" s="11">
        <v>9.1974559034499016E-24</v>
      </c>
      <c r="WE275" s="11">
        <v>0</v>
      </c>
      <c r="WF275" s="11">
        <v>0</v>
      </c>
      <c r="WG275" s="11">
        <v>2.0175062025012988E-24</v>
      </c>
      <c r="WH275" s="11">
        <v>2.7983847727814691E-24</v>
      </c>
      <c r="WI275" s="11">
        <v>1.0060011230012423E-24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9091951692327E-25</v>
      </c>
      <c r="XM275" s="11">
        <v>-2.1593077567587895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3820684061591E-6</v>
      </c>
      <c r="YX275" s="11">
        <v>9.9999999999999995E-21</v>
      </c>
      <c r="YY275" s="11">
        <v>-9.8343637516310882E-8</v>
      </c>
      <c r="YZ275" s="11">
        <v>0</v>
      </c>
      <c r="ZA275" s="11">
        <v>7.4822354777159856E-8</v>
      </c>
      <c r="ZB275" s="11">
        <v>0</v>
      </c>
      <c r="ZC275" s="11">
        <v>6.8676623284521961E-10</v>
      </c>
      <c r="ZD275" s="11">
        <v>9.2608955546720064E-10</v>
      </c>
      <c r="ZE275" s="11">
        <v>6.2692681887046743E-10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587250769242E-27</v>
      </c>
      <c r="AAI275" s="11">
        <v>0</v>
      </c>
      <c r="AAJ275" s="11">
        <v>1.1666332161068491E-8</v>
      </c>
      <c r="AAK275" s="11">
        <v>-7.6077648825253998E-9</v>
      </c>
      <c r="AAL275" s="11">
        <v>0</v>
      </c>
      <c r="AAM275" s="11">
        <v>2.7653819630536245E-8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8.6677305355230872E-8</v>
      </c>
      <c r="ABV275" s="11">
        <v>0</v>
      </c>
      <c r="ABW275" s="11">
        <v>-7.7808199376645838E-8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7.6077648825038071E-9</v>
      </c>
      <c r="ADH275" s="11">
        <v>0</v>
      </c>
      <c r="ADI275" s="11">
        <v>-2.8568112872134343E-8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9091948239492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6.876833051173764E-10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90365506831085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9.328918314082278E-10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9.6117512816655422E-9</v>
      </c>
      <c r="AIF275" s="11">
        <v>2.5233789919000792E-8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1.8883795243842906E-11</v>
      </c>
      <c r="AJQ275" s="11">
        <v>-2.523677385331951E-8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14562062878E-6</v>
      </c>
      <c r="AKZ275" s="11">
        <v>0</v>
      </c>
      <c r="ALA275" s="11">
        <v>0</v>
      </c>
      <c r="ALB275" s="11">
        <v>0</v>
      </c>
      <c r="ALC275" s="11">
        <v>-2.1652248710393323E-9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69381490929E-6</v>
      </c>
      <c r="AMP275" s="11">
        <v>7.813330480028922E-27</v>
      </c>
      <c r="AMQ275" s="11">
        <v>0</v>
      </c>
      <c r="AMR275" s="11">
        <v>0</v>
      </c>
      <c r="AMS275" s="11">
        <v>5.6264953480447896E-26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65339478567E-6</v>
      </c>
      <c r="AOA275" s="11">
        <v>-2.6926123984947601E-7</v>
      </c>
      <c r="AOB275" s="11">
        <v>8.9753746616491718E-9</v>
      </c>
      <c r="AOC275" s="11">
        <v>0</v>
      </c>
      <c r="AOD275" s="11">
        <v>7.837192470007183E-10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0955042770619388E-8</v>
      </c>
      <c r="APN275" s="11">
        <v>2.52346598671832E-8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1.8883795243842906E-11</v>
      </c>
      <c r="AQY275" s="11">
        <v>-2.5236773853316334E-8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76891351998E-6</v>
      </c>
      <c r="ASH275" s="11">
        <v>0</v>
      </c>
      <c r="ASI275" s="11">
        <v>0</v>
      </c>
      <c r="ASJ275" s="11">
        <v>0</v>
      </c>
      <c r="ASK275" s="11">
        <v>-7.8883700190277112E-10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3762143E-6</v>
      </c>
      <c r="ATX275" s="11">
        <v>5.5760535706081124E-25</v>
      </c>
      <c r="ATY275" s="11">
        <v>0</v>
      </c>
      <c r="ATZ275" s="11">
        <v>0</v>
      </c>
      <c r="AUA275" s="11">
        <v>4.0148652468716434E-24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7068499E-6</v>
      </c>
      <c r="AVI275" s="11">
        <v>-2.4405115581587169E-7</v>
      </c>
      <c r="AVJ275" s="11">
        <v>7.5748144375595357E-9</v>
      </c>
      <c r="AVK275" s="11">
        <v>0</v>
      </c>
      <c r="AVL275" s="11">
        <v>3.9737963710603701E-9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7.5936982328133696E-9</v>
      </c>
      <c r="AWV275" s="11">
        <v>2.52346598671832E-8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1.8883795243842906E-11</v>
      </c>
      <c r="AYG275" s="11">
        <v>-2.5236773853325452E-8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136004E-6</v>
      </c>
      <c r="AZP275" s="11">
        <v>0</v>
      </c>
      <c r="AZQ275" s="11">
        <v>0</v>
      </c>
      <c r="AZR275" s="11">
        <v>0</v>
      </c>
      <c r="AZS275" s="11">
        <v>-4.0004086965564519E-9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2018.5572767981444</v>
      </c>
      <c r="BBK275" s="12">
        <v>64.986520252826494</v>
      </c>
      <c r="BBL275" s="12">
        <v>233184.93556641569</v>
      </c>
      <c r="BBM275" s="12">
        <v>29926.499009280051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213487505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1.2193072323812886E-8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382673326E-5</v>
      </c>
      <c r="BB276" s="11">
        <v>1.897462236776194E-26</v>
      </c>
      <c r="BC276" s="11">
        <v>5.1777480037597692E-25</v>
      </c>
      <c r="BD276" s="11">
        <v>9.4862557476329143E-27</v>
      </c>
      <c r="BE276" s="11">
        <v>0</v>
      </c>
      <c r="BF276" s="11">
        <v>0</v>
      </c>
      <c r="BG276" s="11">
        <v>6.7599690585266448E-25</v>
      </c>
      <c r="BH276" s="11">
        <v>3.0761525412738057E-25</v>
      </c>
      <c r="BI276" s="11">
        <v>6.7599690585266448E-25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51600591E-8</v>
      </c>
      <c r="CM276" s="11">
        <v>-3.0046576073262224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167606502E-7</v>
      </c>
      <c r="DX276" s="11">
        <v>3.0046576073243951E-9</v>
      </c>
      <c r="DY276" s="11">
        <v>-8.7149553533778262E-8</v>
      </c>
      <c r="DZ276" s="11">
        <v>0</v>
      </c>
      <c r="EA276" s="11">
        <v>7.8293032015463879E-8</v>
      </c>
      <c r="EB276" s="11">
        <v>0</v>
      </c>
      <c r="EC276" s="11">
        <v>1.1064771821441149E-8</v>
      </c>
      <c r="ED276" s="11">
        <v>4.2285797856104242E-9</v>
      </c>
      <c r="EE276" s="11">
        <v>2.7092797387326121E-9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4521508382E-6</v>
      </c>
      <c r="FI276" s="11">
        <v>0</v>
      </c>
      <c r="FJ276" s="11">
        <v>7.4551586184943078E-8</v>
      </c>
      <c r="FK276" s="11">
        <v>-3.1929594128334099E-8</v>
      </c>
      <c r="FL276" s="11">
        <v>0</v>
      </c>
      <c r="FM276" s="11">
        <v>8.9214752649976816E-8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1.2597967348833358E-8</v>
      </c>
      <c r="GV276" s="11">
        <v>0</v>
      </c>
      <c r="GW276" s="11">
        <v>-8.1340010221236597E-8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2.1980631485874794E-10</v>
      </c>
      <c r="IH276" s="11">
        <v>0</v>
      </c>
      <c r="II276" s="11">
        <v>-8.9214752649978642E-8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036807681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1.1113776807251535E-8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5637350399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4.2475554941254179E-9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6062250667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2.7255795275054406E-9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595409307054E-6</v>
      </c>
      <c r="OF276" s="11">
        <v>1.2946692891876031E-25</v>
      </c>
      <c r="OG276" s="11">
        <v>0</v>
      </c>
      <c r="OH276" s="11">
        <v>0</v>
      </c>
      <c r="OI276" s="11">
        <v>5.3381134664512192E-24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28470560239E-6</v>
      </c>
      <c r="PQ276" s="11">
        <v>-2.9385920988612537E-7</v>
      </c>
      <c r="PR276" s="11">
        <v>8.3037289171706622E-9</v>
      </c>
      <c r="PS276" s="11">
        <v>0</v>
      </c>
      <c r="PT276" s="11">
        <v>1.2217056867941999E-8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6.5634980810749708</v>
      </c>
      <c r="QF276" s="11">
        <v>2.3912728644012065E-24</v>
      </c>
      <c r="QG276" s="11">
        <v>4.9843800258166563E-22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52499703722366486</v>
      </c>
      <c r="RQ276" s="11">
        <v>-5.1411654724153037E-8</v>
      </c>
      <c r="RR276" s="11">
        <v>2.4646989642247494E-8</v>
      </c>
      <c r="RS276" s="11">
        <v>5.6248136087174692E-5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6.0374659280721437</v>
      </c>
      <c r="TB276" s="11">
        <v>0</v>
      </c>
      <c r="TC276" s="11">
        <v>-2.482323021162655E-8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1.2747360987438501E-8</v>
      </c>
      <c r="UN276" s="11">
        <v>0</v>
      </c>
      <c r="UO276" s="11">
        <v>-5.6254675297366888E-5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38929262E-4</v>
      </c>
      <c r="WB276" s="11">
        <v>6.69689831010246E-26</v>
      </c>
      <c r="WC276" s="11">
        <v>2.0980971418419593E-24</v>
      </c>
      <c r="WD276" s="11">
        <v>6.6957506217538561E-25</v>
      </c>
      <c r="WE276" s="11">
        <v>0</v>
      </c>
      <c r="WF276" s="11">
        <v>0</v>
      </c>
      <c r="WG276" s="11">
        <v>4.5831552494032612E-24</v>
      </c>
      <c r="WH276" s="11">
        <v>1.8496006043471634E-24</v>
      </c>
      <c r="WI276" s="11">
        <v>1.6988401096339211E-24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0578644155E-25</v>
      </c>
      <c r="XM276" s="11">
        <v>-1.3017574778456848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05388745978E-6</v>
      </c>
      <c r="YX276" s="11">
        <v>9.9999999999999995E-21</v>
      </c>
      <c r="YY276" s="11">
        <v>-3.4161865415229671E-8</v>
      </c>
      <c r="YZ276" s="11">
        <v>0</v>
      </c>
      <c r="ZA276" s="11">
        <v>2.0116773597428621E-7</v>
      </c>
      <c r="ZB276" s="11">
        <v>0</v>
      </c>
      <c r="ZC276" s="11">
        <v>1.0530984130796384E-8</v>
      </c>
      <c r="ZD276" s="11">
        <v>4.2455659492063279E-9</v>
      </c>
      <c r="ZE276" s="11">
        <v>1.2146975586107495E-8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11721109817E-28</v>
      </c>
      <c r="AAI276" s="11">
        <v>0</v>
      </c>
      <c r="AAJ276" s="11">
        <v>1.8384844934087475E-8</v>
      </c>
      <c r="AAK276" s="11">
        <v>-5.0010794245115503E-9</v>
      </c>
      <c r="AAL276" s="11">
        <v>0</v>
      </c>
      <c r="AAM276" s="11">
        <v>2.4447170859005926E-7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1.5777020481139178E-8</v>
      </c>
      <c r="ABV276" s="11">
        <v>0</v>
      </c>
      <c r="ABW276" s="11">
        <v>-2.0373995687498678E-7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5.001079424498533E-9</v>
      </c>
      <c r="ADH276" s="11">
        <v>0</v>
      </c>
      <c r="ADI276" s="11">
        <v>-2.4538600183164877E-7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0577370773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1.0682642125184457E-8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790392674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4.3218510527799326E-9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038706413692277E-9</v>
      </c>
      <c r="AIF276" s="11">
        <v>9.8945683358076805E-8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1.1003154947526261E-11</v>
      </c>
      <c r="AJQ276" s="11">
        <v>-9.8948667292395526E-8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28468517856E-6</v>
      </c>
      <c r="AKZ276" s="11">
        <v>0</v>
      </c>
      <c r="ALA276" s="11">
        <v>0</v>
      </c>
      <c r="ALB276" s="11">
        <v>0</v>
      </c>
      <c r="ALC276" s="11">
        <v>-1.2299211845759787E-8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69381490709E-6</v>
      </c>
      <c r="AMP276" s="11">
        <v>7.8197270007931286E-27</v>
      </c>
      <c r="AMQ276" s="11">
        <v>0</v>
      </c>
      <c r="AMR276" s="11">
        <v>0</v>
      </c>
      <c r="AMS276" s="11">
        <v>3.2253945614047985E-25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65339478466E-6</v>
      </c>
      <c r="AOA276" s="11">
        <v>-2.6926123984947601E-7</v>
      </c>
      <c r="AOB276" s="11">
        <v>8.9753746616491718E-9</v>
      </c>
      <c r="AOC276" s="11">
        <v>0</v>
      </c>
      <c r="AOD276" s="11">
        <v>4.3787770007971481E-9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0947162130323071E-8</v>
      </c>
      <c r="APN276" s="11">
        <v>9.89465533062592E-8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1.1003154947526261E-11</v>
      </c>
      <c r="AQY276" s="11">
        <v>-9.8948667292392337E-8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76891351884E-6</v>
      </c>
      <c r="ASH276" s="11">
        <v>0</v>
      </c>
      <c r="ASI276" s="11">
        <v>0</v>
      </c>
      <c r="ASJ276" s="11">
        <v>0</v>
      </c>
      <c r="ASK276" s="11">
        <v>-4.4081180643029322E-9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3761652E-6</v>
      </c>
      <c r="ATX276" s="11">
        <v>5.5806185051821575E-25</v>
      </c>
      <c r="ATY276" s="11">
        <v>0</v>
      </c>
      <c r="ATZ276" s="11">
        <v>0</v>
      </c>
      <c r="AUA276" s="11">
        <v>2.3000789050427082E-23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7068525E-6</v>
      </c>
      <c r="AVI276" s="11">
        <v>-2.4405115581587169E-7</v>
      </c>
      <c r="AVJ276" s="11">
        <v>7.5748144375595357E-9</v>
      </c>
      <c r="AVK276" s="11">
        <v>0</v>
      </c>
      <c r="AVL276" s="11">
        <v>2.2668096690801802E-8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5858175925170585E-9</v>
      </c>
      <c r="AWV276" s="11">
        <v>9.89465533062592E-8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1.1003154947526261E-11</v>
      </c>
      <c r="AYG276" s="11">
        <v>-9.8948667292401456E-8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135487E-6</v>
      </c>
      <c r="AZP276" s="11">
        <v>0</v>
      </c>
      <c r="AZQ276" s="11">
        <v>0</v>
      </c>
      <c r="AZR276" s="11">
        <v>0</v>
      </c>
      <c r="AZS276" s="11">
        <v>-2.2820670221037308E-8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380.90867073403257</v>
      </c>
      <c r="BBK276" s="12">
        <v>32.602775918637398</v>
      </c>
      <c r="BBL276" s="12">
        <v>3058.0392301477223</v>
      </c>
      <c r="BBM276" s="12">
        <v>17234.710111238724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44428023409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8.3568583170680889E-9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89508142525E-5</v>
      </c>
      <c r="BB277" s="11">
        <v>4.0216087320864622E-25</v>
      </c>
      <c r="BC277" s="11">
        <v>1.1265347929340223E-23</v>
      </c>
      <c r="BD277" s="11">
        <v>2.0105963807530942E-25</v>
      </c>
      <c r="BE277" s="11">
        <v>0</v>
      </c>
      <c r="BF277" s="11">
        <v>0</v>
      </c>
      <c r="BG277" s="11">
        <v>6.6068317139714185E-24</v>
      </c>
      <c r="BH277" s="11">
        <v>3.0064667442621619E-24</v>
      </c>
      <c r="BI277" s="11">
        <v>6.6068317139714185E-24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1531383839E-8</v>
      </c>
      <c r="CM277" s="11">
        <v>-2.5720932359604696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57684522226E-7</v>
      </c>
      <c r="DX277" s="11">
        <v>2.5720932359529509E-9</v>
      </c>
      <c r="DY277" s="11">
        <v>-8.8268794626705227E-8</v>
      </c>
      <c r="DZ277" s="11">
        <v>0</v>
      </c>
      <c r="EA277" s="11">
        <v>2.1581680045530638E-7</v>
      </c>
      <c r="EB277" s="11">
        <v>0</v>
      </c>
      <c r="EC277" s="11">
        <v>8.0250134952699199E-9</v>
      </c>
      <c r="ED277" s="11">
        <v>3.845932469748631E-10</v>
      </c>
      <c r="EE277" s="11">
        <v>3.0022300891778454E-9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27024750133E-6</v>
      </c>
      <c r="FI277" s="11">
        <v>0</v>
      </c>
      <c r="FJ277" s="11">
        <v>6.5708051006320568E-8</v>
      </c>
      <c r="FK277" s="11">
        <v>-3.1830370599253384E-8</v>
      </c>
      <c r="FL277" s="11">
        <v>0</v>
      </c>
      <c r="FM277" s="11">
        <v>6.9348959780022098E-8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2.2560743620377161E-8</v>
      </c>
      <c r="GV277" s="11">
        <v>0</v>
      </c>
      <c r="GW277" s="11">
        <v>-2.1872244072590589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1.2058290855155843E-10</v>
      </c>
      <c r="IH277" s="11">
        <v>0</v>
      </c>
      <c r="II277" s="11">
        <v>-6.9348959780029615E-8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18449424077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8.0927086543176155E-9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07665386834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3.8752782099375495E-10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46108978064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3.0178826784320302E-9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1080796312E-6</v>
      </c>
      <c r="OF277" s="11">
        <v>1.2943712176959959E-25</v>
      </c>
      <c r="OG277" s="11">
        <v>0</v>
      </c>
      <c r="OH277" s="11">
        <v>0</v>
      </c>
      <c r="OI277" s="11">
        <v>2.5825898517927698E-24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4315212923E-6</v>
      </c>
      <c r="PQ277" s="11">
        <v>-2.9385920965097346E-7</v>
      </c>
      <c r="PR277" s="11">
        <v>8.3037289171706622E-9</v>
      </c>
      <c r="PS277" s="11">
        <v>0</v>
      </c>
      <c r="PT277" s="11">
        <v>5.9215412280279407E-9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906675404874401</v>
      </c>
      <c r="QF277" s="11">
        <v>7.6438425740740922E-24</v>
      </c>
      <c r="QG277" s="11">
        <v>9.4106352619040746E-21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3516334920178985</v>
      </c>
      <c r="RQ277" s="11">
        <v>-1.8491849367843072E-8</v>
      </c>
      <c r="RR277" s="11">
        <v>2.0839663148888526E-9</v>
      </c>
      <c r="RS277" s="11">
        <v>3.7163300336167601E-5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5543785158205801</v>
      </c>
      <c r="TB277" s="11">
        <v>0</v>
      </c>
      <c r="TC277" s="11">
        <v>-2.0967199089377905E-9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8.1673092018884142E-9</v>
      </c>
      <c r="UN277" s="11">
        <v>0</v>
      </c>
      <c r="UO277" s="11">
        <v>-3.7165120389748295E-5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0609303314E-4</v>
      </c>
      <c r="WB277" s="11">
        <v>6.8241750305537947E-25</v>
      </c>
      <c r="WC277" s="11">
        <v>2.0251511441087671E-23</v>
      </c>
      <c r="WD277" s="11">
        <v>6.821591783473087E-24</v>
      </c>
      <c r="WE277" s="11">
        <v>0</v>
      </c>
      <c r="WF277" s="11">
        <v>0</v>
      </c>
      <c r="WG277" s="11">
        <v>5.5995452968375942E-24</v>
      </c>
      <c r="WH277" s="11">
        <v>5.9420947064654804E-24</v>
      </c>
      <c r="WI277" s="11">
        <v>1.0882257382374441E-23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38672290346E-25</v>
      </c>
      <c r="XM277" s="11">
        <v>-1.9779010166487712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252813496833E-6</v>
      </c>
      <c r="YX277" s="11">
        <v>9.9999999999999995E-21</v>
      </c>
      <c r="YY277" s="11">
        <v>-4.9664140375959854E-8</v>
      </c>
      <c r="YZ277" s="11">
        <v>0</v>
      </c>
      <c r="ZA277" s="11">
        <v>6.760320427654539E-8</v>
      </c>
      <c r="ZB277" s="11">
        <v>0</v>
      </c>
      <c r="ZC277" s="11">
        <v>5.975731783917946E-9</v>
      </c>
      <c r="ZD277" s="11">
        <v>6.3464969497760382E-9</v>
      </c>
      <c r="ZE277" s="11">
        <v>8.3113099562205185E-9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17578313795E-27</v>
      </c>
      <c r="AAI277" s="11">
        <v>0</v>
      </c>
      <c r="AAJ277" s="11">
        <v>1.7948730101996677E-8</v>
      </c>
      <c r="AAK277" s="11">
        <v>-8.2817016949864469E-9</v>
      </c>
      <c r="AAL277" s="11">
        <v>0</v>
      </c>
      <c r="AAM277" s="11">
        <v>8.2618600915169308E-8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3.1715410273953393E-8</v>
      </c>
      <c r="ABV277" s="11">
        <v>0</v>
      </c>
      <c r="ABW277" s="11">
        <v>-7.1004138600817267E-8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8.2817016949666657E-9</v>
      </c>
      <c r="ADH277" s="11">
        <v>0</v>
      </c>
      <c r="ADI277" s="11">
        <v>-8.3532894156765586E-8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38669005877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6.0090158122533402E-9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689604210584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6.3924516280009739E-9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9.6060886890461156E-9</v>
      </c>
      <c r="AIF277" s="11">
        <v>5.4853621997580194E-8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1.3221202624413257E-11</v>
      </c>
      <c r="AJQ277" s="11">
        <v>-5.4856605931898908E-8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43150086975E-6</v>
      </c>
      <c r="AKZ277" s="11">
        <v>0</v>
      </c>
      <c r="ALA277" s="11">
        <v>0</v>
      </c>
      <c r="ALB277" s="11">
        <v>0</v>
      </c>
      <c r="ALC277" s="11">
        <v>-5.9612773551320712E-9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69381490845E-6</v>
      </c>
      <c r="AMP277" s="11">
        <v>7.8179266663675304E-27</v>
      </c>
      <c r="AMQ277" s="11">
        <v>0</v>
      </c>
      <c r="AMR277" s="11">
        <v>0</v>
      </c>
      <c r="AMS277" s="11">
        <v>1.5601512392105722E-25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65339478525E-6</v>
      </c>
      <c r="AOA277" s="11">
        <v>-2.6926123984947601E-7</v>
      </c>
      <c r="AOB277" s="11">
        <v>8.9753746616491718E-9</v>
      </c>
      <c r="AOC277" s="11">
        <v>0</v>
      </c>
      <c r="AOD277" s="11">
        <v>2.1303785579706981E-9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0949380177999958E-8</v>
      </c>
      <c r="APN277" s="11">
        <v>5.4854491945762595E-8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1.3221202624413257E-11</v>
      </c>
      <c r="AQY277" s="11">
        <v>-5.4856605931895732E-8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76891351952E-6</v>
      </c>
      <c r="ASH277" s="11">
        <v>0</v>
      </c>
      <c r="ASI277" s="11">
        <v>0</v>
      </c>
      <c r="ASJ277" s="11">
        <v>0</v>
      </c>
      <c r="ASK277" s="11">
        <v>-2.1445700319358914E-9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3761974E-6</v>
      </c>
      <c r="ATX277" s="11">
        <v>5.5793336803270202E-25</v>
      </c>
      <c r="ATY277" s="11">
        <v>0</v>
      </c>
      <c r="ATZ277" s="11">
        <v>0</v>
      </c>
      <c r="AUA277" s="11">
        <v>1.1130056617679303E-23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7068525E-6</v>
      </c>
      <c r="AVI277" s="11">
        <v>-2.4405115581587169E-7</v>
      </c>
      <c r="AVJ277" s="11">
        <v>7.5748144375595357E-9</v>
      </c>
      <c r="AVK277" s="11">
        <v>0</v>
      </c>
      <c r="AVL277" s="11">
        <v>1.0976424788104264E-8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7.5880356401939447E-9</v>
      </c>
      <c r="AWV277" s="11">
        <v>5.4854491945762595E-8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1.3221202624413257E-11</v>
      </c>
      <c r="AYG277" s="11">
        <v>-5.4856605931904844E-8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135813E-6</v>
      </c>
      <c r="AZP277" s="11">
        <v>0</v>
      </c>
      <c r="AZQ277" s="11">
        <v>0</v>
      </c>
      <c r="AZR277" s="11">
        <v>0</v>
      </c>
      <c r="AZS277" s="11">
        <v>-1.1050220452728685E-8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841.56250840400094</v>
      </c>
      <c r="BBK277" s="12">
        <v>352.40311712593302</v>
      </c>
      <c r="BBL277" s="12">
        <v>1626.9291108139887</v>
      </c>
      <c r="BBM277" s="12">
        <v>154098.47234687215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276149228449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4.8616082725065676E-1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79910217981E-5</v>
      </c>
      <c r="BB278" s="11">
        <v>2.0354123299557205E-25</v>
      </c>
      <c r="BC278" s="11">
        <v>3.227080319762653E-24</v>
      </c>
      <c r="BD278" s="11">
        <v>1.0174904970958733E-25</v>
      </c>
      <c r="BE278" s="11">
        <v>0</v>
      </c>
      <c r="BF278" s="11">
        <v>0</v>
      </c>
      <c r="BG278" s="11">
        <v>3.688235792608562E-25</v>
      </c>
      <c r="BH278" s="11">
        <v>1.6783473131343947E-25</v>
      </c>
      <c r="BI278" s="11">
        <v>3.688235792608562E-25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60005525211E-9</v>
      </c>
      <c r="CM278" s="11">
        <v>-1.7129693656799618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5600607774E-7</v>
      </c>
      <c r="DX278" s="11">
        <v>1.712969365676753E-9</v>
      </c>
      <c r="DY278" s="11">
        <v>-6.2888049236065627E-8</v>
      </c>
      <c r="DZ278" s="11">
        <v>0</v>
      </c>
      <c r="EA278" s="11">
        <v>7.206742539926273E-8</v>
      </c>
      <c r="EB278" s="11">
        <v>0</v>
      </c>
      <c r="EC278" s="11">
        <v>1.0770614893526452E-9</v>
      </c>
      <c r="ED278" s="11">
        <v>6.3187959239049161E-10</v>
      </c>
      <c r="EE278" s="11">
        <v>2.0455410377510535E-9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59346213437E-6</v>
      </c>
      <c r="FI278" s="11">
        <v>0</v>
      </c>
      <c r="FJ278" s="11">
        <v>2.4935427543536987E-8</v>
      </c>
      <c r="FK278" s="11">
        <v>-3.1954581554184057E-8</v>
      </c>
      <c r="FL278" s="11">
        <v>0</v>
      </c>
      <c r="FM278" s="11">
        <v>1.6996427693629446E-8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3.795262169252546E-8</v>
      </c>
      <c r="GV278" s="11">
        <v>0</v>
      </c>
      <c r="GW278" s="11">
        <v>-7.459960250504651E-8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2.4479163309673029E-10</v>
      </c>
      <c r="IH278" s="11">
        <v>0</v>
      </c>
      <c r="II278" s="11">
        <v>-1.6996427693632656E-8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3679493061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1.0776801235675283E-9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0398873468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6.363819832705169E-10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83998122446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2.0621642798520504E-9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72996557172E-6</v>
      </c>
      <c r="OF278" s="11">
        <v>1.2940292079531121E-25</v>
      </c>
      <c r="OG278" s="11">
        <v>0</v>
      </c>
      <c r="OH278" s="11">
        <v>0</v>
      </c>
      <c r="OI278" s="11">
        <v>1.5738856827819187E-24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73221769964E-6</v>
      </c>
      <c r="PQ278" s="11">
        <v>-2.9385921392271022E-7</v>
      </c>
      <c r="PR278" s="11">
        <v>8.3037289171706622E-9</v>
      </c>
      <c r="PS278" s="11">
        <v>0</v>
      </c>
      <c r="PT278" s="11">
        <v>3.6178060761362653E-9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57094062132907619</v>
      </c>
      <c r="QF278" s="11">
        <v>8.7050667891265005E-24</v>
      </c>
      <c r="QG278" s="11">
        <v>7.360292832464198E-22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4.5463709332710364E-2</v>
      </c>
      <c r="RQ278" s="11">
        <v>-3.4012966013203884E-8</v>
      </c>
      <c r="RR278" s="11">
        <v>7.153550476239852E-9</v>
      </c>
      <c r="RS278" s="11">
        <v>2.0451603880252642E-5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52283265732616802</v>
      </c>
      <c r="TB278" s="11">
        <v>0</v>
      </c>
      <c r="TC278" s="11">
        <v>-7.1771347401973401E-9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1.5457473277892425E-8</v>
      </c>
      <c r="UN278" s="11">
        <v>0</v>
      </c>
      <c r="UO278" s="11">
        <v>-2.0453642888603252E-5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315822978741E-4</v>
      </c>
      <c r="WB278" s="11">
        <v>3.9375632905128269E-25</v>
      </c>
      <c r="WC278" s="11">
        <v>9.2170266249076808E-24</v>
      </c>
      <c r="WD278" s="11">
        <v>3.9351367706413824E-24</v>
      </c>
      <c r="WE278" s="11">
        <v>0</v>
      </c>
      <c r="WF278" s="11">
        <v>0</v>
      </c>
      <c r="WG278" s="11">
        <v>6.2171804023340071E-25</v>
      </c>
      <c r="WH278" s="11">
        <v>1.2065642790040823E-24</v>
      </c>
      <c r="WI278" s="11">
        <v>6.2252465184649266E-25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2545086238758E-25</v>
      </c>
      <c r="XM278" s="11">
        <v>-1.4700614565168025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010820697303E-5</v>
      </c>
      <c r="YX278" s="11">
        <v>9.9999999999999995E-21</v>
      </c>
      <c r="YY278" s="11">
        <v>-3.8370521494656312E-8</v>
      </c>
      <c r="YZ278" s="11">
        <v>0</v>
      </c>
      <c r="ZA278" s="11">
        <v>4.0000103933985031E-7</v>
      </c>
      <c r="ZB278" s="11">
        <v>0</v>
      </c>
      <c r="ZC278" s="11">
        <v>9.6695486185055667E-10</v>
      </c>
      <c r="ZD278" s="11">
        <v>1.8319587369129191E-9</v>
      </c>
      <c r="ZE278" s="11">
        <v>4.7886184737375709E-10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2975039199437E-27</v>
      </c>
      <c r="AAI278" s="11">
        <v>0</v>
      </c>
      <c r="AAJ278" s="11">
        <v>6.8195606286515551E-9</v>
      </c>
      <c r="AAK278" s="11">
        <v>-4.5787216130576984E-9</v>
      </c>
      <c r="AAL278" s="11">
        <v>0</v>
      </c>
      <c r="AAM278" s="11">
        <v>1.1425623840552444E-7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3.1550960866000063E-8</v>
      </c>
      <c r="ABV278" s="11">
        <v>0</v>
      </c>
      <c r="ABW278" s="11">
        <v>-4.0184744909755106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4.5787216130429969E-9</v>
      </c>
      <c r="ADH278" s="11">
        <v>0</v>
      </c>
      <c r="ADI278" s="11">
        <v>-1.1517053164711565E-7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2545084876635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9.6991088141752639E-10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2581152777946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1.8415813155075276E-9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6086336956537094E-9</v>
      </c>
      <c r="AIF278" s="11">
        <v>3.7653802265982134E-8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1.5766209232008239E-11</v>
      </c>
      <c r="AJQ278" s="11">
        <v>-3.7656786200300848E-8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73219727751E-6</v>
      </c>
      <c r="AKZ278" s="11">
        <v>0</v>
      </c>
      <c r="ALA278" s="11">
        <v>0</v>
      </c>
      <c r="ALB278" s="11">
        <v>0</v>
      </c>
      <c r="ALC278" s="11">
        <v>-3.6420197578870184E-9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69381490946E-6</v>
      </c>
      <c r="AMP278" s="11">
        <v>7.815860947466729E-27</v>
      </c>
      <c r="AMQ278" s="11">
        <v>0</v>
      </c>
      <c r="AMR278" s="11">
        <v>0</v>
      </c>
      <c r="AMS278" s="11">
        <v>9.5072251060670466E-26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65339478576E-6</v>
      </c>
      <c r="AOA278" s="11">
        <v>-2.6926123984947601E-7</v>
      </c>
      <c r="AOB278" s="11">
        <v>8.9753746616491718E-9</v>
      </c>
      <c r="AOC278" s="11">
        <v>0</v>
      </c>
      <c r="AOD278" s="11">
        <v>1.307616003723671E-9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0951925184607554E-8</v>
      </c>
      <c r="APN278" s="11">
        <v>3.7654672214164548E-8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1.5766209232008239E-11</v>
      </c>
      <c r="AQY278" s="11">
        <v>-3.7656786200297685E-8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76891351998E-6</v>
      </c>
      <c r="ASH278" s="11">
        <v>0</v>
      </c>
      <c r="ASI278" s="11">
        <v>0</v>
      </c>
      <c r="ASJ278" s="11">
        <v>0</v>
      </c>
      <c r="ASK278" s="11">
        <v>-1.3162637472055158E-9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3762143E-6</v>
      </c>
      <c r="ATX278" s="11">
        <v>5.5778594614542706E-25</v>
      </c>
      <c r="ATY278" s="11">
        <v>0</v>
      </c>
      <c r="ATZ278" s="11">
        <v>0</v>
      </c>
      <c r="AUA278" s="11">
        <v>6.7833928614945172E-24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7068558E-6</v>
      </c>
      <c r="AVI278" s="11">
        <v>-2.4405115581587169E-7</v>
      </c>
      <c r="AVJ278" s="11">
        <v>7.5748144375595357E-9</v>
      </c>
      <c r="AVK278" s="11">
        <v>0</v>
      </c>
      <c r="AVL278" s="11">
        <v>6.6980595060197231E-9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5905806468015369E-9</v>
      </c>
      <c r="AWV278" s="11">
        <v>3.7654672214164548E-8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1.5766209232008239E-11</v>
      </c>
      <c r="AYG278" s="11">
        <v>-3.7656786200306797E-8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135953E-6</v>
      </c>
      <c r="AZP278" s="11">
        <v>0</v>
      </c>
      <c r="AZQ278" s="11">
        <v>0</v>
      </c>
      <c r="AZR278" s="11">
        <v>0</v>
      </c>
      <c r="AZS278" s="11">
        <v>-6.7430277721307261E-9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1370.3820531458198</v>
      </c>
      <c r="BBK278" s="12">
        <v>282.97379741688502</v>
      </c>
      <c r="BBL278" s="12">
        <v>1075.0231933585187</v>
      </c>
      <c r="BBM278" s="12">
        <v>7272.0658593842909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217318422599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6.3643365737884694E-10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4470740217E-5</v>
      </c>
      <c r="BB279" s="11">
        <v>2.9226291626817431E-25</v>
      </c>
      <c r="BC279" s="11">
        <v>4.7232998244042905E-24</v>
      </c>
      <c r="BD279" s="11">
        <v>1.4610718235513016E-25</v>
      </c>
      <c r="BE279" s="11">
        <v>0</v>
      </c>
      <c r="BF279" s="11">
        <v>0</v>
      </c>
      <c r="BG279" s="11">
        <v>1.7076728761201617E-25</v>
      </c>
      <c r="BH279" s="11">
        <v>7.770837724346486E-26</v>
      </c>
      <c r="BI279" s="11">
        <v>1.7076728761201617E-25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19534744915E-9</v>
      </c>
      <c r="CM279" s="11">
        <v>-6.5403230408659408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21488219413E-8</v>
      </c>
      <c r="DX279" s="11">
        <v>6.5403230408274655E-10</v>
      </c>
      <c r="DY279" s="11">
        <v>-3.0313068988385233E-8</v>
      </c>
      <c r="DZ279" s="11">
        <v>0</v>
      </c>
      <c r="EA279" s="11">
        <v>1.6893476546479817E-8</v>
      </c>
      <c r="EB279" s="11">
        <v>0</v>
      </c>
      <c r="EC279" s="11">
        <v>1.6211001900837049E-10</v>
      </c>
      <c r="ED279" s="11">
        <v>6.0243535366251608E-11</v>
      </c>
      <c r="EE279" s="11">
        <v>1.7803332429686451E-10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72830759574E-6</v>
      </c>
      <c r="FI279" s="11">
        <v>0</v>
      </c>
      <c r="FJ279" s="11">
        <v>9.6699224232223545E-9</v>
      </c>
      <c r="FK279" s="11">
        <v>-3.2029405293955686E-8</v>
      </c>
      <c r="FL279" s="11">
        <v>0</v>
      </c>
      <c r="FM279" s="11">
        <v>3.0463522312553325E-8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2.0643146565159045E-8</v>
      </c>
      <c r="GV279" s="11">
        <v>0</v>
      </c>
      <c r="GW279" s="11">
        <v>-1.8341157275970262E-8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3.1961492093601312E-10</v>
      </c>
      <c r="IH279" s="11">
        <v>0</v>
      </c>
      <c r="II279" s="11">
        <v>-3.0463522312557176E-8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21076602934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1.6470835222436105E-10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04683689544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6.1487244602376249E-11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07806149234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1.7921395109885292E-10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46915284224E-6</v>
      </c>
      <c r="OF279" s="11">
        <v>1.292131809570318E-25</v>
      </c>
      <c r="OG279" s="11">
        <v>0</v>
      </c>
      <c r="OH279" s="11">
        <v>0</v>
      </c>
      <c r="OI279" s="11">
        <v>4.4181832787189791E-25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68177772283E-6</v>
      </c>
      <c r="PQ279" s="11">
        <v>-2.9385921478826884E-7</v>
      </c>
      <c r="PR279" s="11">
        <v>8.3037289171706622E-9</v>
      </c>
      <c r="PS279" s="11">
        <v>0</v>
      </c>
      <c r="PT279" s="11">
        <v>1.0328634271956907E-9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0.51325235258473645</v>
      </c>
      <c r="QF279" s="11">
        <v>1.6435388748321158E-23</v>
      </c>
      <c r="QG279" s="11">
        <v>2.1370615410572282E-20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4.0829994355577826E-2</v>
      </c>
      <c r="RQ279" s="11">
        <v>-8.2558283992370749E-8</v>
      </c>
      <c r="RR279" s="11">
        <v>2.5585993610732234E-10</v>
      </c>
      <c r="RS279" s="11">
        <v>2.6106512437048228E-4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0.4695449350891433</v>
      </c>
      <c r="TB279" s="11">
        <v>0</v>
      </c>
      <c r="TC279" s="11">
        <v>-2.5889856564277742E-10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6.537298260064533E-8</v>
      </c>
      <c r="UN279" s="11">
        <v>0</v>
      </c>
      <c r="UO279" s="11">
        <v>-2.6106706112805111E-4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08637510844E-3</v>
      </c>
      <c r="WB279" s="11">
        <v>6.9545408228175483E-25</v>
      </c>
      <c r="WC279" s="11">
        <v>2.4768578536731167E-23</v>
      </c>
      <c r="WD279" s="11">
        <v>6.941083855631953E-24</v>
      </c>
      <c r="WE279" s="11">
        <v>0</v>
      </c>
      <c r="WF279" s="11">
        <v>0</v>
      </c>
      <c r="WG279" s="11">
        <v>5.1964276595558397E-25</v>
      </c>
      <c r="WH279" s="11">
        <v>1.5622165592058676E-25</v>
      </c>
      <c r="WI279" s="11">
        <v>9.1167738555238429E-25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2367561287811E-25</v>
      </c>
      <c r="XM279" s="11">
        <v>-1.5863831058683114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2968214709074E-5</v>
      </c>
      <c r="YX279" s="11">
        <v>9.9999999999999995E-21</v>
      </c>
      <c r="YY279" s="11">
        <v>-1.5836086896183044E-7</v>
      </c>
      <c r="YZ279" s="11">
        <v>0</v>
      </c>
      <c r="ZA279" s="11">
        <v>3.8663566825515493E-8</v>
      </c>
      <c r="ZB279" s="11">
        <v>0</v>
      </c>
      <c r="ZC279" s="11">
        <v>2.1529940052226246E-10</v>
      </c>
      <c r="ZD279" s="11">
        <v>6.8972931844515359E-11</v>
      </c>
      <c r="ZE279" s="11">
        <v>6.3091395330173667E-10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3803436949006E-27</v>
      </c>
      <c r="AAI279" s="11">
        <v>0</v>
      </c>
      <c r="AAJ279" s="11">
        <v>8.1860328823048566E-9</v>
      </c>
      <c r="AAK279" s="11">
        <v>-9.4500803739570996E-9</v>
      </c>
      <c r="AAL279" s="11">
        <v>0</v>
      </c>
      <c r="AAM279" s="11">
        <v>8.7788548074463035E-9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1.5017483607951979E-7</v>
      </c>
      <c r="ABV279" s="11">
        <v>0</v>
      </c>
      <c r="ABW279" s="11">
        <v>-4.1579091008512831E-8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9.4500803739412409E-9</v>
      </c>
      <c r="ADH279" s="11">
        <v>0</v>
      </c>
      <c r="ADI279" s="11">
        <v>-9.6931480490386718E-9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2367559010337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2.1786548637174881E-10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22616062186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6.9486235714402629E-11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9.6227528589872786E-9</v>
      </c>
      <c r="AIF279" s="11">
        <v>1.675392599855368E-8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2.9885372565582453E-11</v>
      </c>
      <c r="AJQ279" s="11">
        <v>-1.6756909932872398E-8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68175730129E-6</v>
      </c>
      <c r="AKZ279" s="11">
        <v>0</v>
      </c>
      <c r="ALA279" s="11">
        <v>0</v>
      </c>
      <c r="ALB279" s="11">
        <v>0</v>
      </c>
      <c r="ALC279" s="11">
        <v>-1.0396599023822056E-9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6938149098E-6</v>
      </c>
      <c r="AMP279" s="11">
        <v>7.80440077189208E-27</v>
      </c>
      <c r="AMQ279" s="11">
        <v>0</v>
      </c>
      <c r="AMR279" s="11">
        <v>0</v>
      </c>
      <c r="AMS279" s="11">
        <v>2.668639462434339E-26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65339478593E-6</v>
      </c>
      <c r="AOA279" s="11">
        <v>-2.6926123984947601E-7</v>
      </c>
      <c r="AOB279" s="11">
        <v>8.9753746616491718E-9</v>
      </c>
      <c r="AOC279" s="11">
        <v>0</v>
      </c>
      <c r="AOD279" s="11">
        <v>3.8442220053060874E-10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0966044347941126E-8</v>
      </c>
      <c r="APN279" s="11">
        <v>1.6754795946736085E-8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2.9885372565582453E-11</v>
      </c>
      <c r="AQY279" s="11">
        <v>-1.6756909932869218E-8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76891352011E-6</v>
      </c>
      <c r="ASH279" s="11">
        <v>0</v>
      </c>
      <c r="ASI279" s="11">
        <v>0</v>
      </c>
      <c r="ASJ279" s="11">
        <v>0</v>
      </c>
      <c r="ASK279" s="11">
        <v>-3.8684951309665449E-10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3762143E-6</v>
      </c>
      <c r="ATX279" s="11">
        <v>5.569680804081957E-25</v>
      </c>
      <c r="ATY279" s="11">
        <v>0</v>
      </c>
      <c r="ATZ279" s="11">
        <v>0</v>
      </c>
      <c r="AUA279" s="11">
        <v>1.9043784708755276E-24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7068465E-6</v>
      </c>
      <c r="AVI279" s="11">
        <v>-2.4405115581587164E-7</v>
      </c>
      <c r="AVJ279" s="11">
        <v>7.5748144375595357E-9</v>
      </c>
      <c r="AVK279" s="11">
        <v>0</v>
      </c>
      <c r="AVL279" s="11">
        <v>1.8974517294157999E-9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7.6046998101350978E-9</v>
      </c>
      <c r="AWV279" s="11">
        <v>1.6754795946736085E-8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2.9885372565582453E-11</v>
      </c>
      <c r="AYG279" s="11">
        <v>-1.6756909932878337E-8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136042E-6</v>
      </c>
      <c r="AZP279" s="11">
        <v>0</v>
      </c>
      <c r="AZQ279" s="11">
        <v>0</v>
      </c>
      <c r="AZR279" s="11">
        <v>0</v>
      </c>
      <c r="AZS279" s="11">
        <v>-1.9100737547646436E-9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4309.2466362799369</v>
      </c>
      <c r="BBK279" s="12">
        <v>129.02113309290601</v>
      </c>
      <c r="BBL279" s="12">
        <v>141499.63779285579</v>
      </c>
      <c r="BBM279" s="12">
        <v>9137.54200846411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3190987210883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3.82593190127726E-8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1224612019158E-6</v>
      </c>
      <c r="BB280" s="11">
        <v>1.507253870978134E-24</v>
      </c>
      <c r="BC280" s="11">
        <v>5.7191279532861914E-23</v>
      </c>
      <c r="BD280" s="11">
        <v>7.5359132966810324E-25</v>
      </c>
      <c r="BE280" s="11">
        <v>0</v>
      </c>
      <c r="BF280" s="11">
        <v>0</v>
      </c>
      <c r="BG280" s="11">
        <v>6.8966487418257921E-23</v>
      </c>
      <c r="BH280" s="11">
        <v>3.1383492098503938E-23</v>
      </c>
      <c r="BI280" s="11">
        <v>6.8966487418257921E-23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638191033679E-9</v>
      </c>
      <c r="CM280" s="11">
        <v>-3.1374346983118992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50201013705E-8</v>
      </c>
      <c r="DX280" s="11">
        <v>3.1374346982991163E-9</v>
      </c>
      <c r="DY280" s="11">
        <v>-1.2595371118227877E-7</v>
      </c>
      <c r="DZ280" s="11">
        <v>0</v>
      </c>
      <c r="EA280" s="11">
        <v>6.4541628894718326E-7</v>
      </c>
      <c r="EB280" s="11">
        <v>0</v>
      </c>
      <c r="EC280" s="11">
        <v>2.5223314297892651E-8</v>
      </c>
      <c r="ED280" s="11">
        <v>1.6029734782192509E-8</v>
      </c>
      <c r="EE280" s="11">
        <v>9.7351951464444303E-8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337287241347E-6</v>
      </c>
      <c r="FI280" s="11">
        <v>0</v>
      </c>
      <c r="FJ280" s="11">
        <v>1.082537707766732E-7</v>
      </c>
      <c r="FK280" s="11">
        <v>-3.1920382315807704E-8</v>
      </c>
      <c r="FL280" s="11">
        <v>0</v>
      </c>
      <c r="FM280" s="11">
        <v>1.0863444672579261E-6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1.7699940405592718E-8</v>
      </c>
      <c r="GV280" s="11">
        <v>0</v>
      </c>
      <c r="GW280" s="11">
        <v>-6.4717284176844976E-7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2.105948075386486E-10</v>
      </c>
      <c r="IH280" s="11">
        <v>0</v>
      </c>
      <c r="II280" s="11">
        <v>-1.0863444672579388E-6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529200156854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2.5393380530283388E-8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73155590413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1.6118622993032399E-8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455259317358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9.8821855989990562E-8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04499341523E-6</v>
      </c>
      <c r="OF280" s="11">
        <v>1.2948669484835685E-25</v>
      </c>
      <c r="OG280" s="11">
        <v>0</v>
      </c>
      <c r="OH280" s="11">
        <v>0</v>
      </c>
      <c r="OI280" s="11">
        <v>2.4232053981701439E-23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17797032188E-6</v>
      </c>
      <c r="PQ280" s="11">
        <v>-2.9385920930156041E-7</v>
      </c>
      <c r="PR280" s="11">
        <v>8.3037289171706622E-9</v>
      </c>
      <c r="PS280" s="11">
        <v>0</v>
      </c>
      <c r="PT280" s="11">
        <v>5.5474597172304864E-8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0.66909921036339881</v>
      </c>
      <c r="QF280" s="11">
        <v>4.3759511063070248E-23</v>
      </c>
      <c r="QG280" s="11">
        <v>1.2533796067321315E-21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5.3377659693183456E-2</v>
      </c>
      <c r="RQ280" s="11">
        <v>-4.0857742428140411E-8</v>
      </c>
      <c r="RR280" s="11">
        <v>6.3874272489633563E-8</v>
      </c>
      <c r="RS280" s="11">
        <v>1.2044989978473226E-6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0.61384308647160679</v>
      </c>
      <c r="TB280" s="11">
        <v>0</v>
      </c>
      <c r="TC280" s="11">
        <v>-6.4303965275823888E-8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4.7079851677613637E-9</v>
      </c>
      <c r="UN280" s="11">
        <v>0</v>
      </c>
      <c r="UO280" s="11">
        <v>-1.2053837358723011E-6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875754725451E-4</v>
      </c>
      <c r="WB280" s="11">
        <v>1.4080352845785938E-24</v>
      </c>
      <c r="WC280" s="11">
        <v>8.0493620555397469E-23</v>
      </c>
      <c r="WD280" s="11">
        <v>1.4079874144979997E-23</v>
      </c>
      <c r="WE280" s="11">
        <v>0</v>
      </c>
      <c r="WF280" s="11">
        <v>0</v>
      </c>
      <c r="WG280" s="11">
        <v>8.027684945351429E-23</v>
      </c>
      <c r="WH280" s="11">
        <v>4.9426119014050995E-23</v>
      </c>
      <c r="WI280" s="11">
        <v>4.8263478259885229E-23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984463893787E-25</v>
      </c>
      <c r="XM280" s="11">
        <v>-2.0693581371337542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596271334509E-5</v>
      </c>
      <c r="YX280" s="11">
        <v>9.9999999999999995E-21</v>
      </c>
      <c r="YY280" s="11">
        <v>-7.3589551170999777E-8</v>
      </c>
      <c r="YZ280" s="11">
        <v>0</v>
      </c>
      <c r="ZA280" s="11">
        <v>2.4298167195159074E-7</v>
      </c>
      <c r="ZB280" s="11">
        <v>0</v>
      </c>
      <c r="ZC280" s="11">
        <v>1.8085983349210047E-8</v>
      </c>
      <c r="ZD280" s="11">
        <v>1.1144597115006789E-8</v>
      </c>
      <c r="ZE280" s="11">
        <v>3.8124488445651815E-8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538392678996E-27</v>
      </c>
      <c r="AAI280" s="11">
        <v>0</v>
      </c>
      <c r="AAJ280" s="11">
        <v>3.5996833487215652E-8</v>
      </c>
      <c r="AAK280" s="11">
        <v>-6.5811085443040105E-9</v>
      </c>
      <c r="AAL280" s="11">
        <v>0</v>
      </c>
      <c r="AAM280" s="11">
        <v>8.4880394564329637E-7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3.7592717683773346E-8</v>
      </c>
      <c r="ABV280" s="11">
        <v>0</v>
      </c>
      <c r="ABW280" s="11">
        <v>-2.4410688534515752E-7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6.5811085442833045E-9</v>
      </c>
      <c r="ADH280" s="11">
        <v>0</v>
      </c>
      <c r="ADI280" s="11">
        <v>-8.497182388848936E-7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984460708418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1.8308009587972202E-8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1972029275153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1.1515488930555481E-8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9.6023997937552353E-9</v>
      </c>
      <c r="AIF280" s="11">
        <v>3.4237556904530011E-7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9.5323073335322354E-12</v>
      </c>
      <c r="AJQ280" s="11">
        <v>-3.4237855297961882E-7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17794988941E-6</v>
      </c>
      <c r="AKZ280" s="11">
        <v>0</v>
      </c>
      <c r="ALA280" s="11">
        <v>0</v>
      </c>
      <c r="ALB280" s="11">
        <v>0</v>
      </c>
      <c r="ALC280" s="11">
        <v>-5.5848219164004271E-8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69381490624E-6</v>
      </c>
      <c r="AMP280" s="11">
        <v>7.8209208514131472E-27</v>
      </c>
      <c r="AMQ280" s="11">
        <v>0</v>
      </c>
      <c r="AMR280" s="11">
        <v>0</v>
      </c>
      <c r="AMS280" s="11">
        <v>1.4660886343533348E-24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65339478525E-6</v>
      </c>
      <c r="AOA280" s="11">
        <v>-2.6926123984947601E-7</v>
      </c>
      <c r="AOB280" s="11">
        <v>8.9753746616491718E-9</v>
      </c>
      <c r="AOC280" s="11">
        <v>0</v>
      </c>
      <c r="AOD280" s="11">
        <v>1.9827898538069601E-8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0945691282709076E-8</v>
      </c>
      <c r="APN280" s="11">
        <v>3.4237643899348253E-7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9.5323073335322354E-12</v>
      </c>
      <c r="AQY280" s="11">
        <v>-3.4237855297961564E-7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76891351736E-6</v>
      </c>
      <c r="ASH280" s="11">
        <v>0</v>
      </c>
      <c r="ASI280" s="11">
        <v>0</v>
      </c>
      <c r="ASJ280" s="11">
        <v>0</v>
      </c>
      <c r="ASK280" s="11">
        <v>-1.9961334963675958E-8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3759924E-6</v>
      </c>
      <c r="ATX280" s="11">
        <v>5.5814705074146948E-25</v>
      </c>
      <c r="ATY280" s="11">
        <v>0</v>
      </c>
      <c r="ATZ280" s="11">
        <v>0</v>
      </c>
      <c r="AUA280" s="11">
        <v>1.0426753288731526E-22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7068889E-6</v>
      </c>
      <c r="AVI280" s="11">
        <v>-2.4405115581587169E-7</v>
      </c>
      <c r="AVJ280" s="11">
        <v>7.5748144375595357E-9</v>
      </c>
      <c r="AVK280" s="11">
        <v>0</v>
      </c>
      <c r="AVL280" s="11">
        <v>1.0300352868461856E-7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7.5843467449030661E-9</v>
      </c>
      <c r="AWV280" s="11">
        <v>3.4237643899348253E-7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9.5323073335322354E-12</v>
      </c>
      <c r="AYG280" s="11">
        <v>-3.423785529796248E-7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133399E-6</v>
      </c>
      <c r="AZP280" s="11">
        <v>0</v>
      </c>
      <c r="AZQ280" s="11">
        <v>0</v>
      </c>
      <c r="AZR280" s="11">
        <v>0</v>
      </c>
      <c r="AZS280" s="11">
        <v>-1.0369739809777712E-7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75.553556340345594</v>
      </c>
      <c r="BBK280" s="12">
        <v>2200.0163211818299</v>
      </c>
      <c r="BBL280" s="12">
        <v>4102.3315868200862</v>
      </c>
      <c r="BBM280" s="12">
        <v>216253.80802505717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6868143167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1.5126561346899742E-8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57760258032E-6</v>
      </c>
      <c r="BB281" s="11">
        <v>3.1914304707318041E-25</v>
      </c>
      <c r="BC281" s="11">
        <v>9.6854125778314384E-24</v>
      </c>
      <c r="BD281" s="11">
        <v>1.5948724936719542E-25</v>
      </c>
      <c r="BE281" s="11">
        <v>0</v>
      </c>
      <c r="BF281" s="11">
        <v>0</v>
      </c>
      <c r="BG281" s="11">
        <v>1.974690301953551E-23</v>
      </c>
      <c r="BH281" s="11">
        <v>8.9859118259146264E-24</v>
      </c>
      <c r="BI281" s="11">
        <v>1.974690301953551E-23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1734693659E-8</v>
      </c>
      <c r="CM281" s="11">
        <v>-2.3179060697221624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4908163025E-7</v>
      </c>
      <c r="DX281" s="11">
        <v>2.3179060697134874E-9</v>
      </c>
      <c r="DY281" s="11">
        <v>-6.7269620414961379E-8</v>
      </c>
      <c r="DZ281" s="11">
        <v>0</v>
      </c>
      <c r="EA281" s="11">
        <v>8.527145432366532E-8</v>
      </c>
      <c r="EB281" s="11">
        <v>0</v>
      </c>
      <c r="EC281" s="11">
        <v>1.6959141450124034E-8</v>
      </c>
      <c r="ED281" s="11">
        <v>4.3961909119161651E-9</v>
      </c>
      <c r="EE281" s="11">
        <v>2.7712506133008005E-9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0772027682E-6</v>
      </c>
      <c r="FI281" s="11">
        <v>0</v>
      </c>
      <c r="FJ281" s="11">
        <v>6.3950769153235563E-8</v>
      </c>
      <c r="FK281" s="11">
        <v>-3.1837729920380435E-8</v>
      </c>
      <c r="FL281" s="11">
        <v>0</v>
      </c>
      <c r="FM281" s="11">
        <v>1.1603027765165187E-7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3.3188512617171353E-9</v>
      </c>
      <c r="GV281" s="11">
        <v>0</v>
      </c>
      <c r="GW281" s="11">
        <v>-9.1883028182638341E-8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1.2794052186424118E-10</v>
      </c>
      <c r="IH281" s="11">
        <v>0</v>
      </c>
      <c r="II281" s="11">
        <v>-1.1603027765166054E-7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2270179404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1.706456659545027E-8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6155954232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4.4326526455785939E-9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26926590386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2.8084802275903048E-9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38506269535E-6</v>
      </c>
      <c r="OF281" s="11">
        <v>1.2947041358017416E-25</v>
      </c>
      <c r="OG281" s="11">
        <v>0</v>
      </c>
      <c r="OH281" s="11">
        <v>0</v>
      </c>
      <c r="OI281" s="11">
        <v>6.0051216708710854E-24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15533801655E-6</v>
      </c>
      <c r="PQ281" s="11">
        <v>-2.9385921292184942E-7</v>
      </c>
      <c r="PR281" s="11">
        <v>8.3037289171706622E-9</v>
      </c>
      <c r="PS281" s="11">
        <v>0</v>
      </c>
      <c r="PT281" s="11">
        <v>1.3741469055084228E-8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1.4576484779573688</v>
      </c>
      <c r="QF281" s="11">
        <v>1.4091324399647919E-23</v>
      </c>
      <c r="QG281" s="11">
        <v>8.0991627669597348E-21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1656095322140218</v>
      </c>
      <c r="RQ281" s="11">
        <v>-3.6913961582477936E-8</v>
      </c>
      <c r="RR281" s="11">
        <v>4.1839107840359338E-9</v>
      </c>
      <c r="RS281" s="11">
        <v>8.8427381242704704E-7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3404509620461231</v>
      </c>
      <c r="TB281" s="11">
        <v>0</v>
      </c>
      <c r="TC281" s="11">
        <v>-4.2108508607117946E-9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9.6065649561844778E-9</v>
      </c>
      <c r="UN281" s="11">
        <v>0</v>
      </c>
      <c r="UO281" s="11">
        <v>-8.8555493004381821E-7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491056491E-4</v>
      </c>
      <c r="WB281" s="11">
        <v>3.719303298962722E-25</v>
      </c>
      <c r="WC281" s="11">
        <v>1.1129112091153227E-23</v>
      </c>
      <c r="WD281" s="11">
        <v>3.7187559781632523E-24</v>
      </c>
      <c r="WE281" s="11">
        <v>0</v>
      </c>
      <c r="WF281" s="11">
        <v>0</v>
      </c>
      <c r="WG281" s="11">
        <v>6.8900944089497163E-24</v>
      </c>
      <c r="WH281" s="11">
        <v>1.2726446347729569E-23</v>
      </c>
      <c r="WI281" s="11">
        <v>2.8022290937309054E-23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598328142E-25</v>
      </c>
      <c r="XM281" s="11">
        <v>-1.9958720912459045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635987541E-6</v>
      </c>
      <c r="YX281" s="11">
        <v>9.9999999999999995E-21</v>
      </c>
      <c r="YY281" s="11">
        <v>-2.2531718478940634E-8</v>
      </c>
      <c r="YZ281" s="11">
        <v>0</v>
      </c>
      <c r="ZA281" s="11">
        <v>1.1930659678680603E-7</v>
      </c>
      <c r="ZB281" s="11">
        <v>0</v>
      </c>
      <c r="ZC281" s="11">
        <v>7.2032054608108753E-10</v>
      </c>
      <c r="ZD281" s="11">
        <v>1.3154393663918322E-9</v>
      </c>
      <c r="ZE281" s="11">
        <v>1.5056094028085786E-8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2651279183E-28</v>
      </c>
      <c r="AAI281" s="11">
        <v>0</v>
      </c>
      <c r="AAJ281" s="11">
        <v>1.0888748994075562E-8</v>
      </c>
      <c r="AAK281" s="11">
        <v>-3.0852085770354904E-9</v>
      </c>
      <c r="AAL281" s="11">
        <v>0</v>
      </c>
      <c r="AAM281" s="11">
        <v>1.3100194973645488E-7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1.1642969484855106E-8</v>
      </c>
      <c r="ABV281" s="11">
        <v>0</v>
      </c>
      <c r="ABW281" s="11">
        <v>-1.2121837498260362E-7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3.0852085770155297E-9</v>
      </c>
      <c r="ADH281" s="11">
        <v>0</v>
      </c>
      <c r="ADI281" s="11">
        <v>-1.3191624297805135E-7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5979557183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7.5224486499574203E-10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4763202931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1.3383271974120019E-9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9.6036113362907028E-9</v>
      </c>
      <c r="AIF281" s="11">
        <v>1.0902740615212152E-7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1.0743849869001196E-11</v>
      </c>
      <c r="AJQ281" s="11">
        <v>-1.0903039008644024E-7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15531759247E-6</v>
      </c>
      <c r="AKZ281" s="11">
        <v>0</v>
      </c>
      <c r="ALA281" s="11">
        <v>0</v>
      </c>
      <c r="ALB281" s="11">
        <v>0</v>
      </c>
      <c r="ALC281" s="11">
        <v>-1.3833895441423741E-8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69381490963E-6</v>
      </c>
      <c r="AMP281" s="11">
        <v>7.8199374723102489E-27</v>
      </c>
      <c r="AMQ281" s="11">
        <v>0</v>
      </c>
      <c r="AMR281" s="11">
        <v>0</v>
      </c>
      <c r="AMS281" s="11">
        <v>3.6285836886415394E-25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65339478618E-6</v>
      </c>
      <c r="AOA281" s="11">
        <v>-2.6926123984947601E-7</v>
      </c>
      <c r="AOB281" s="11">
        <v>8.9753746616491718E-9</v>
      </c>
      <c r="AOC281" s="11">
        <v>0</v>
      </c>
      <c r="AOD281" s="11">
        <v>4.9232099247765148E-9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0946902825244546E-8</v>
      </c>
      <c r="APN281" s="11">
        <v>1.0902827610030392E-7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1.0743849869001196E-11</v>
      </c>
      <c r="AQY281" s="11">
        <v>-1.0903039008643705E-7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76891351977E-6</v>
      </c>
      <c r="ASH281" s="11">
        <v>0</v>
      </c>
      <c r="ASI281" s="11">
        <v>0</v>
      </c>
      <c r="ASJ281" s="11">
        <v>0</v>
      </c>
      <c r="ASK281" s="11">
        <v>-4.9562193484686292E-9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3761737E-6</v>
      </c>
      <c r="ATX281" s="11">
        <v>5.5807687100733437E-25</v>
      </c>
      <c r="ATY281" s="11">
        <v>0</v>
      </c>
      <c r="ATZ281" s="11">
        <v>0</v>
      </c>
      <c r="AUA281" s="11">
        <v>2.5873530222226608E-23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7068643E-6</v>
      </c>
      <c r="AVI281" s="11">
        <v>-2.4405115581587169E-7</v>
      </c>
      <c r="AVJ281" s="11">
        <v>7.5748144375595357E-9</v>
      </c>
      <c r="AVK281" s="11">
        <v>0</v>
      </c>
      <c r="AVL281" s="11">
        <v>2.5499147895494511E-8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7.5855582874385352E-9</v>
      </c>
      <c r="AWV281" s="11">
        <v>1.0902827610030392E-7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1.0743849869001196E-11</v>
      </c>
      <c r="AYG281" s="11">
        <v>-1.0903039008644617E-7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135457E-6</v>
      </c>
      <c r="AZP281" s="11">
        <v>0</v>
      </c>
      <c r="AZQ281" s="11">
        <v>0</v>
      </c>
      <c r="AZR281" s="11">
        <v>0</v>
      </c>
      <c r="AZS281" s="11">
        <v>-2.5670796898698936E-8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327.06890631081791</v>
      </c>
      <c r="BBK281" s="12">
        <v>2275.5734218058401</v>
      </c>
      <c r="BBL281" s="12">
        <v>279315.97898953408</v>
      </c>
      <c r="BBM281" s="12">
        <v>455183.86073647731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1.9169265186028554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9.715351540376477E-1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5507678928E-5</v>
      </c>
      <c r="BB282" s="11">
        <v>5.4647989963650872E-26</v>
      </c>
      <c r="BC282" s="11">
        <v>2.877263074092091E-24</v>
      </c>
      <c r="BD282" s="11">
        <v>2.7304220537389184E-26</v>
      </c>
      <c r="BE282" s="11">
        <v>0</v>
      </c>
      <c r="BF282" s="11">
        <v>0</v>
      </c>
      <c r="BG282" s="11">
        <v>7.8443002350153033E-26</v>
      </c>
      <c r="BH282" s="11">
        <v>3.5695820341101242E-26</v>
      </c>
      <c r="BI282" s="11">
        <v>7.8443002350153033E-26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12744358047E-9</v>
      </c>
      <c r="CM282" s="11">
        <v>-1.9894431856785016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08401879385E-7</v>
      </c>
      <c r="DX282" s="11">
        <v>1.9894431856767832E-9</v>
      </c>
      <c r="DY282" s="11">
        <v>-1.2742774294039899E-7</v>
      </c>
      <c r="DZ282" s="11">
        <v>0</v>
      </c>
      <c r="EA282" s="11">
        <v>1.7090200118574022E-8</v>
      </c>
      <c r="EB282" s="11">
        <v>0</v>
      </c>
      <c r="EC282" s="11">
        <v>1.6077089539210465E-9</v>
      </c>
      <c r="ED282" s="11">
        <v>1.1531028654572358E-9</v>
      </c>
      <c r="EE282" s="11">
        <v>1.2957121386873009E-9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2871479419E-6</v>
      </c>
      <c r="FI282" s="11">
        <v>0</v>
      </c>
      <c r="FJ282" s="11">
        <v>9.5334495931157792E-8</v>
      </c>
      <c r="FK282" s="11">
        <v>-3.1955449804783319E-8</v>
      </c>
      <c r="FL282" s="11">
        <v>0</v>
      </c>
      <c r="FM282" s="11">
        <v>2.2320227509650179E-8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3.2093247009239473E-8</v>
      </c>
      <c r="GV282" s="11">
        <v>0</v>
      </c>
      <c r="GW282" s="11">
        <v>-1.8274189576109088E-8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2.456603368641471E-10</v>
      </c>
      <c r="IH282" s="11">
        <v>0</v>
      </c>
      <c r="II282" s="11">
        <v>-2.2320227509651896E-8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0975931477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1.6161039709802596E-9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1057625508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1.2069230278911935E-9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85096042513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1.3135505365215517E-9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46903915954E-6</v>
      </c>
      <c r="OF282" s="11">
        <v>1.2940525639863836E-25</v>
      </c>
      <c r="OG282" s="11">
        <v>0</v>
      </c>
      <c r="OH282" s="11">
        <v>0</v>
      </c>
      <c r="OI282" s="11">
        <v>1.5917636473827195E-24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82999082153E-6</v>
      </c>
      <c r="PQ282" s="11">
        <v>-2.9385921305478627E-7</v>
      </c>
      <c r="PR282" s="11">
        <v>8.3037289171706622E-9</v>
      </c>
      <c r="PS282" s="11">
        <v>0</v>
      </c>
      <c r="PT282" s="11">
        <v>3.6586328541972144E-9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-1.0071475237701835</v>
      </c>
      <c r="QF282" s="11">
        <v>1.1735504167669587E-24</v>
      </c>
      <c r="QG282" s="11">
        <v>7.9601942489517498E-21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8.0379660421049368E-2</v>
      </c>
      <c r="RQ282" s="11">
        <v>-2.9783228077852478E-8</v>
      </c>
      <c r="RR282" s="11">
        <v>1.3822522557894722E-9</v>
      </c>
      <c r="RS282" s="11">
        <v>1.3046882443136263E-5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0.92436609484206733</v>
      </c>
      <c r="TB282" s="11">
        <v>0</v>
      </c>
      <c r="TC282" s="11">
        <v>-1.3876735425807353E-9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1.3602938029073912E-8</v>
      </c>
      <c r="UN282" s="11">
        <v>0</v>
      </c>
      <c r="UO282" s="11">
        <v>-1.3049268603544936E-5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489561509632623E-4</v>
      </c>
      <c r="WB282" s="11">
        <v>3.0422222649318983E-26</v>
      </c>
      <c r="WC282" s="11">
        <v>1.1716774019014332E-24</v>
      </c>
      <c r="WD282" s="11">
        <v>3.0403968827068587E-25</v>
      </c>
      <c r="WE282" s="11">
        <v>0</v>
      </c>
      <c r="WF282" s="11">
        <v>0</v>
      </c>
      <c r="WG282" s="11">
        <v>9.1936636818543063E-26</v>
      </c>
      <c r="WH282" s="11">
        <v>5.8578736909408457E-26</v>
      </c>
      <c r="WI282" s="11">
        <v>8.4036608486306667E-26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3.3050457217486156E-25</v>
      </c>
      <c r="XM282" s="11">
        <v>-1.1374749691743452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7.9321097321966785E-6</v>
      </c>
      <c r="YX282" s="11">
        <v>9.9999999999999995E-21</v>
      </c>
      <c r="YY282" s="11">
        <v>-5.586934644751389E-8</v>
      </c>
      <c r="YZ282" s="11">
        <v>0</v>
      </c>
      <c r="ZA282" s="11">
        <v>5.7546133923914148E-8</v>
      </c>
      <c r="ZB282" s="11">
        <v>0</v>
      </c>
      <c r="ZC282" s="11">
        <v>1.9456660413664549E-9</v>
      </c>
      <c r="ZD282" s="11">
        <v>1.2417276085276782E-9</v>
      </c>
      <c r="ZE282" s="11">
        <v>9.6510822299792332E-10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1.5022935098857346E-27</v>
      </c>
      <c r="AAI282" s="11">
        <v>0</v>
      </c>
      <c r="AAJ282" s="11">
        <v>1.3694270662199362E-8</v>
      </c>
      <c r="AAK282" s="11">
        <v>-6.514310553274977E-9</v>
      </c>
      <c r="AAL282" s="11">
        <v>0</v>
      </c>
      <c r="AAM282" s="11">
        <v>7.9171796067005974E-8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4.2175075785313157E-8</v>
      </c>
      <c r="ABV282" s="11">
        <v>0</v>
      </c>
      <c r="ABW282" s="11">
        <v>-5.8733198295001754E-8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6.5143105532636032E-9</v>
      </c>
      <c r="ADH282" s="11">
        <v>0</v>
      </c>
      <c r="ADI282" s="11">
        <v>-8.0086089308593848E-8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3050457217290616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1.9556375603262313E-9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5.9490822991123104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1.2425799818130376E-9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6084598957540291E-9</v>
      </c>
      <c r="AIF282" s="11">
        <v>3.7805465010841584E-8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1.5592409332328373E-11</v>
      </c>
      <c r="AJQ282" s="11">
        <v>-3.7808448945160299E-8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8299703994E-6</v>
      </c>
      <c r="AKZ282" s="11">
        <v>0</v>
      </c>
      <c r="ALA282" s="11">
        <v>0</v>
      </c>
      <c r="ALB282" s="11">
        <v>0</v>
      </c>
      <c r="ALC282" s="11">
        <v>-3.6831216246146857E-9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69381490946E-6</v>
      </c>
      <c r="AMP282" s="11">
        <v>7.8160020165455499E-27</v>
      </c>
      <c r="AMQ282" s="11">
        <v>0</v>
      </c>
      <c r="AMR282" s="11">
        <v>0</v>
      </c>
      <c r="AMS282" s="11">
        <v>9.6152309005452478E-26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65339478576E-6</v>
      </c>
      <c r="AOA282" s="11">
        <v>-2.6926123984947601E-7</v>
      </c>
      <c r="AOB282" s="11">
        <v>8.9753746616491718E-9</v>
      </c>
      <c r="AOC282" s="11">
        <v>0</v>
      </c>
      <c r="AOD282" s="11">
        <v>1.3221969958882956E-9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0951751384707874E-8</v>
      </c>
      <c r="APN282" s="11">
        <v>3.7806334959023992E-8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1.5592409332328373E-11</v>
      </c>
      <c r="AQY282" s="11">
        <v>-3.7808448945157129E-8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76891351998E-6</v>
      </c>
      <c r="ASH282" s="11">
        <v>0</v>
      </c>
      <c r="ASI282" s="11">
        <v>0</v>
      </c>
      <c r="ASJ282" s="11">
        <v>0</v>
      </c>
      <c r="ASK282" s="11">
        <v>-1.3309429853225396E-9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3762143E-6</v>
      </c>
      <c r="ATX282" s="11">
        <v>5.5779601366711546E-25</v>
      </c>
      <c r="ATY282" s="11">
        <v>0</v>
      </c>
      <c r="ATZ282" s="11">
        <v>0</v>
      </c>
      <c r="AUA282" s="11">
        <v>6.8604373525193497E-24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7068558E-6</v>
      </c>
      <c r="AVI282" s="11">
        <v>-2.4405115581587169E-7</v>
      </c>
      <c r="AVJ282" s="11">
        <v>7.5748144375595357E-9</v>
      </c>
      <c r="AVK282" s="11">
        <v>0</v>
      </c>
      <c r="AVL282" s="11">
        <v>6.7738806652757718E-9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5904068469018582E-9</v>
      </c>
      <c r="AWV282" s="11">
        <v>3.7806334959023992E-8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1.5592409332328373E-11</v>
      </c>
      <c r="AYG282" s="11">
        <v>-3.7808448945166241E-8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135953E-6</v>
      </c>
      <c r="AZP282" s="11">
        <v>0</v>
      </c>
      <c r="AZQ282" s="11">
        <v>0</v>
      </c>
      <c r="AZR282" s="11">
        <v>0</v>
      </c>
      <c r="AZS282" s="11">
        <v>-6.8193598103392509E-9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1334.2597831248877</v>
      </c>
      <c r="BBK282" s="12">
        <v>15.7817584619405</v>
      </c>
      <c r="BBL282" s="12">
        <v>57962.657048975736</v>
      </c>
      <c r="BBM282" s="12">
        <v>66502.883977706879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11068929301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4.7504352373363629E-9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3875650613E-5</v>
      </c>
      <c r="BB283" s="11">
        <v>7.1443010925336909E-26</v>
      </c>
      <c r="BC283" s="11">
        <v>2.0017194263255426E-24</v>
      </c>
      <c r="BD283" s="11">
        <v>3.5712025337861887E-26</v>
      </c>
      <c r="BE283" s="11">
        <v>0</v>
      </c>
      <c r="BF283" s="11">
        <v>0</v>
      </c>
      <c r="BG283" s="11">
        <v>1.8536797899608672E-25</v>
      </c>
      <c r="BH283" s="11">
        <v>8.435248367599524E-26</v>
      </c>
      <c r="BI283" s="11">
        <v>1.8536797899608672E-25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0991791236E-8</v>
      </c>
      <c r="CM283" s="11">
        <v>-5.9370828385579849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090970362E-7</v>
      </c>
      <c r="DX283" s="11">
        <v>5.937082838555491E-9</v>
      </c>
      <c r="DY283" s="11">
        <v>-2.2993592750268274E-7</v>
      </c>
      <c r="DZ283" s="11">
        <v>0</v>
      </c>
      <c r="EA283" s="11">
        <v>3.1117826460113046E-7</v>
      </c>
      <c r="EB283" s="11">
        <v>0</v>
      </c>
      <c r="EC283" s="11">
        <v>1.2269836585015024E-10</v>
      </c>
      <c r="ED283" s="11">
        <v>2.8778433998099068E-9</v>
      </c>
      <c r="EE283" s="11">
        <v>8.5232374379142413E-10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19544908706E-6</v>
      </c>
      <c r="FI283" s="11">
        <v>0</v>
      </c>
      <c r="FJ283" s="11">
        <v>1.5260203201703708E-7</v>
      </c>
      <c r="FK283" s="11">
        <v>-3.1929407471394099E-8</v>
      </c>
      <c r="FL283" s="11">
        <v>0</v>
      </c>
      <c r="FM283" s="11">
        <v>1.9677146603048226E-7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7.733389548564319E-8</v>
      </c>
      <c r="GV283" s="11">
        <v>0</v>
      </c>
      <c r="GW283" s="11">
        <v>-3.1372480462935161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2.1962221446155247E-10</v>
      </c>
      <c r="IH283" s="11">
        <v>0</v>
      </c>
      <c r="II283" s="11">
        <v>-1.9677146603048475E-7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070471113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1.3918332215524872E-10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2378824698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2.8908304020994718E-9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3964707827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8.5643664371950574E-10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33620452965E-6</v>
      </c>
      <c r="OF283" s="11">
        <v>1.2935230600220102E-25</v>
      </c>
      <c r="OG283" s="11">
        <v>0</v>
      </c>
      <c r="OH283" s="11">
        <v>0</v>
      </c>
      <c r="OI283" s="11">
        <v>9.6323885362781564E-25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01161485576E-6</v>
      </c>
      <c r="PQ283" s="11">
        <v>-2.9385920498972532E-7</v>
      </c>
      <c r="PR283" s="11">
        <v>8.3037289171706622E-9</v>
      </c>
      <c r="PS283" s="11">
        <v>0</v>
      </c>
      <c r="PT283" s="11">
        <v>2.2233954227145907E-9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3.9213113729585656</v>
      </c>
      <c r="QF283" s="11">
        <v>2.5381914837797089E-24</v>
      </c>
      <c r="QG283" s="11">
        <v>5.6172131099384882E-21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135759198477846</v>
      </c>
      <c r="RQ283" s="11">
        <v>-9.3666616914740484E-8</v>
      </c>
      <c r="RR283" s="11">
        <v>1.1723943562349397E-9</v>
      </c>
      <c r="RS283" s="11">
        <v>1.2486831935938815E-4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3.6061230782495222</v>
      </c>
      <c r="TB283" s="11">
        <v>0</v>
      </c>
      <c r="TC283" s="11">
        <v>-1.1808409484965462E-9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3.8154128578650379E-8</v>
      </c>
      <c r="UN283" s="11">
        <v>0</v>
      </c>
      <c r="UO283" s="11">
        <v>-1.2487389073627828E-4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28651017507E-4</v>
      </c>
      <c r="WB283" s="11">
        <v>9.9196277995512706E-26</v>
      </c>
      <c r="WC283" s="11">
        <v>3.0263909420115515E-24</v>
      </c>
      <c r="WD283" s="11">
        <v>9.9100252525964652E-25</v>
      </c>
      <c r="WE283" s="11">
        <v>0</v>
      </c>
      <c r="WF283" s="11">
        <v>0</v>
      </c>
      <c r="WG283" s="11">
        <v>9.5722053277118274E-26</v>
      </c>
      <c r="WH283" s="11">
        <v>7.5282933102734174E-26</v>
      </c>
      <c r="WI283" s="11">
        <v>3.3901950423496855E-25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29429770202E-25</v>
      </c>
      <c r="XM283" s="11">
        <v>-1.2529171602103925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390631448477E-6</v>
      </c>
      <c r="YX283" s="11">
        <v>9.9999999999999995E-21</v>
      </c>
      <c r="YY283" s="11">
        <v>-4.4655218074197156E-8</v>
      </c>
      <c r="YZ283" s="11">
        <v>0</v>
      </c>
      <c r="ZA283" s="11">
        <v>1.9271798571578661E-8</v>
      </c>
      <c r="ZB283" s="11">
        <v>0</v>
      </c>
      <c r="ZC283" s="11">
        <v>1.2367015299668039E-9</v>
      </c>
      <c r="ZD283" s="11">
        <v>9.7436870956702043E-10</v>
      </c>
      <c r="ZE283" s="11">
        <v>4.7190344023785754E-9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77013531909E-27</v>
      </c>
      <c r="AAI283" s="11">
        <v>0</v>
      </c>
      <c r="AAJ283" s="11">
        <v>2.8911393673212849E-8</v>
      </c>
      <c r="AAK283" s="11">
        <v>-4.3080491508979604E-9</v>
      </c>
      <c r="AAL283" s="11">
        <v>0</v>
      </c>
      <c r="AAM283" s="11">
        <v>1.5635084279657729E-8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1.5743824400981773E-8</v>
      </c>
      <c r="ABV283" s="11">
        <v>0</v>
      </c>
      <c r="ABW283" s="11">
        <v>-2.1275301938175625E-8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4.3080491508854327E-9</v>
      </c>
      <c r="ADH283" s="11">
        <v>0</v>
      </c>
      <c r="ADI283" s="11">
        <v>-1.654937752124676E-8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29429188451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1.2436018842120856E-9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792972539213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9.8423307330399413E-10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6124001083243326E-9</v>
      </c>
      <c r="AIF283" s="11">
        <v>2.6699315723377543E-8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1.9532621902633941E-11</v>
      </c>
      <c r="AJQ283" s="11">
        <v>-2.6702299657696261E-8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01159443397E-6</v>
      </c>
      <c r="AKZ283" s="11">
        <v>0</v>
      </c>
      <c r="ALA283" s="11">
        <v>0</v>
      </c>
      <c r="ALB283" s="11">
        <v>0</v>
      </c>
      <c r="ALC283" s="11">
        <v>-2.2382136393876278E-9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69381490946E-6</v>
      </c>
      <c r="AMP283" s="11">
        <v>7.8128038434817284E-27</v>
      </c>
      <c r="AMQ283" s="11">
        <v>0</v>
      </c>
      <c r="AMR283" s="11">
        <v>0</v>
      </c>
      <c r="AMS283" s="11">
        <v>5.8182987863336129E-26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65339478576E-6</v>
      </c>
      <c r="AOA283" s="11">
        <v>-2.6926123984947601E-7</v>
      </c>
      <c r="AOB283" s="11">
        <v>8.9753746616491718E-9</v>
      </c>
      <c r="AOC283" s="11">
        <v>0</v>
      </c>
      <c r="AOD283" s="11">
        <v>8.0961219893021593E-10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0955691597278179E-8</v>
      </c>
      <c r="APN283" s="11">
        <v>2.6700185671559951E-8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1.9532621902633941E-11</v>
      </c>
      <c r="AQY283" s="11">
        <v>-2.6702299657693084E-8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76891352007E-6</v>
      </c>
      <c r="ASH283" s="11">
        <v>0</v>
      </c>
      <c r="ASI283" s="11">
        <v>0</v>
      </c>
      <c r="ASJ283" s="11">
        <v>0</v>
      </c>
      <c r="ASK283" s="11">
        <v>-8.1490441917001958E-10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3762143E-6</v>
      </c>
      <c r="ATX283" s="11">
        <v>5.5756777316996098E-25</v>
      </c>
      <c r="ATY283" s="11">
        <v>0</v>
      </c>
      <c r="ATZ283" s="11">
        <v>0</v>
      </c>
      <c r="AUA283" s="11">
        <v>4.1517104867455272E-24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7068508E-6</v>
      </c>
      <c r="AVI283" s="11">
        <v>-2.4405115581587169E-7</v>
      </c>
      <c r="AVJ283" s="11">
        <v>7.5748144375595357E-9</v>
      </c>
      <c r="AVK283" s="11">
        <v>0</v>
      </c>
      <c r="AVL283" s="11">
        <v>4.1084397210937581E-9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5943470594721583E-9</v>
      </c>
      <c r="AWV283" s="11">
        <v>2.6700185671559951E-8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1.9532621902633941E-11</v>
      </c>
      <c r="AYG283" s="11">
        <v>-2.6702299657702203E-8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136004E-6</v>
      </c>
      <c r="AZP283" s="11">
        <v>0</v>
      </c>
      <c r="AZQ283" s="11">
        <v>0</v>
      </c>
      <c r="AZR283" s="11">
        <v>0</v>
      </c>
      <c r="AZS283" s="11">
        <v>-4.1359592663461444E-9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2153.5071781395341</v>
      </c>
      <c r="BBK283" s="12">
        <v>88.915414308575905</v>
      </c>
      <c r="BBL283" s="12">
        <v>5760.9872719528621</v>
      </c>
      <c r="BBM283" s="12">
        <v>24069.081104675512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789048046607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3.8530743202795793E-1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1852397126E-5</v>
      </c>
      <c r="BB284" s="11">
        <v>1.3701341070426247E-25</v>
      </c>
      <c r="BC284" s="11">
        <v>4.1898114109221399E-24</v>
      </c>
      <c r="BD284" s="11">
        <v>6.8067889461909781E-26</v>
      </c>
      <c r="BE284" s="11">
        <v>0</v>
      </c>
      <c r="BF284" s="11">
        <v>0</v>
      </c>
      <c r="BG284" s="11">
        <v>2.7137304110274265E-25</v>
      </c>
      <c r="BH284" s="11">
        <v>1.2348945132647493E-25</v>
      </c>
      <c r="BI284" s="11">
        <v>2.7137304110274265E-25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176092384E-8</v>
      </c>
      <c r="CM284" s="11">
        <v>-4.5387682093748729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7593701624E-7</v>
      </c>
      <c r="DX284" s="11">
        <v>4.5387682093706402E-9</v>
      </c>
      <c r="DY284" s="11">
        <v>-3.4302451880519221E-7</v>
      </c>
      <c r="DZ284" s="11">
        <v>0</v>
      </c>
      <c r="EA284" s="11">
        <v>7.594780406693166E-8</v>
      </c>
      <c r="EB284" s="11">
        <v>0</v>
      </c>
      <c r="EC284" s="11">
        <v>7.3151483507030262E-10</v>
      </c>
      <c r="ED284" s="11">
        <v>6.8069962466141235E-10</v>
      </c>
      <c r="EE284" s="11">
        <v>1.3555922828500189E-10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037615725E-6</v>
      </c>
      <c r="FI284" s="11">
        <v>0</v>
      </c>
      <c r="FJ284" s="11">
        <v>1.2987365305215566E-7</v>
      </c>
      <c r="FK284" s="11">
        <v>-3.2637941044281362E-8</v>
      </c>
      <c r="FL284" s="11">
        <v>0</v>
      </c>
      <c r="FM284" s="11">
        <v>7.6433053286644328E-9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2.1315086575303239E-7</v>
      </c>
      <c r="GV284" s="11">
        <v>0</v>
      </c>
      <c r="GW284" s="11">
        <v>-8.0142286552829654E-8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9.2815457258661728E-10</v>
      </c>
      <c r="IH284" s="11">
        <v>0</v>
      </c>
      <c r="II284" s="11">
        <v>-7.6433053286686679E-9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0908629338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7.3588986574493658E-10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2019176304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6.8223019325672489E-10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6698627177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1.3637565188301807E-10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02243090852E-6</v>
      </c>
      <c r="OF284" s="11">
        <v>1.2898853825994276E-25</v>
      </c>
      <c r="OG284" s="11">
        <v>0</v>
      </c>
      <c r="OH284" s="11">
        <v>0</v>
      </c>
      <c r="OI284" s="11">
        <v>2.7133833525887236E-25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57117608101E-6</v>
      </c>
      <c r="PQ284" s="11">
        <v>-2.9385920731628591E-7</v>
      </c>
      <c r="PR284" s="11">
        <v>8.3037289171706622E-9</v>
      </c>
      <c r="PS284" s="11">
        <v>0</v>
      </c>
      <c r="PT284" s="11">
        <v>6.4364154174646323E-10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5.5437278977096947</v>
      </c>
      <c r="QF284" s="11">
        <v>3.3979390681822092E-24</v>
      </c>
      <c r="QG284" s="11">
        <v>6.9504406186723427E-20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0.4434288661753536</v>
      </c>
      <c r="RQ284" s="11">
        <v>-6.9524171174089483E-8</v>
      </c>
      <c r="RR284" s="11">
        <v>3.5637005460540519E-10</v>
      </c>
      <c r="RS284" s="11">
        <v>5.3057091510521172E-4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5.0994319610165642</v>
      </c>
      <c r="TB284" s="11">
        <v>0</v>
      </c>
      <c r="TC284" s="11">
        <v>-3.6402376077893696E-10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4.3204868531851517E-8</v>
      </c>
      <c r="UN284" s="11">
        <v>0</v>
      </c>
      <c r="UO284" s="11">
        <v>-5.3057717837884312E-4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2855680622E-4</v>
      </c>
      <c r="WB284" s="11">
        <v>1.403350302222177E-25</v>
      </c>
      <c r="WC284" s="11">
        <v>5.6708810823239015E-24</v>
      </c>
      <c r="WD284" s="11">
        <v>1.3984437477200921E-24</v>
      </c>
      <c r="WE284" s="11">
        <v>0</v>
      </c>
      <c r="WF284" s="11">
        <v>0</v>
      </c>
      <c r="WG284" s="11">
        <v>1.5886744036219037E-25</v>
      </c>
      <c r="WH284" s="11">
        <v>5.3620672464479298E-26</v>
      </c>
      <c r="WI284" s="11">
        <v>1.1812079184175093E-25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53285217199E-25</v>
      </c>
      <c r="XM284" s="11">
        <v>-1.5021871971002162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67884521278E-6</v>
      </c>
      <c r="YX284" s="11">
        <v>9.9999999999999995E-21</v>
      </c>
      <c r="YY284" s="11">
        <v>-1.12620629615219E-7</v>
      </c>
      <c r="YZ284" s="11">
        <v>0</v>
      </c>
      <c r="ZA284" s="11">
        <v>1.3977095470946374E-8</v>
      </c>
      <c r="ZB284" s="11">
        <v>0</v>
      </c>
      <c r="ZC284" s="11">
        <v>1.6239129384069776E-10</v>
      </c>
      <c r="ZD284" s="11">
        <v>5.8627402281241688E-11</v>
      </c>
      <c r="ZE284" s="11">
        <v>3.8339738716443194E-10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24023714545E-28</v>
      </c>
      <c r="AAI284" s="11">
        <v>0</v>
      </c>
      <c r="AAJ284" s="11">
        <v>3.1563862082953139E-8</v>
      </c>
      <c r="AAK284" s="11">
        <v>-1.263639843584581E-8</v>
      </c>
      <c r="AAL284" s="11">
        <v>0</v>
      </c>
      <c r="AAM284" s="11">
        <v>1.6196731269140325E-8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8.1056767532260864E-8</v>
      </c>
      <c r="ABV284" s="11">
        <v>0</v>
      </c>
      <c r="ABW284" s="11">
        <v>-1.5334025830477948E-8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1.2636398435830803E-8</v>
      </c>
      <c r="ADH284" s="11">
        <v>0</v>
      </c>
      <c r="ADI284" s="11">
        <v>-1.7111024510731851E-8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53284145965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1.6691402502629725E-10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75911462739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5.903343732699392E-11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394692584564438E-9</v>
      </c>
      <c r="AIF284" s="11">
        <v>1.4735230813522798E-8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4.6601772034755785E-11</v>
      </c>
      <c r="AJQ284" s="11">
        <v>-1.4738214747841516E-8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57115565956E-6</v>
      </c>
      <c r="AKZ284" s="11">
        <v>0</v>
      </c>
      <c r="ALA284" s="11">
        <v>0</v>
      </c>
      <c r="ALB284" s="11">
        <v>0</v>
      </c>
      <c r="ALC284" s="11">
        <v>-6.4781546049793686E-10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69381490946E-6</v>
      </c>
      <c r="AMP284" s="11">
        <v>7.7908324840008889E-27</v>
      </c>
      <c r="AMQ284" s="11">
        <v>0</v>
      </c>
      <c r="AMR284" s="11">
        <v>0</v>
      </c>
      <c r="AMS284" s="11">
        <v>1.6388988473506634E-26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65339478567E-6</v>
      </c>
      <c r="AOA284" s="11">
        <v>-2.6926123984947601E-7</v>
      </c>
      <c r="AOB284" s="11">
        <v>8.9753746616491718E-9</v>
      </c>
      <c r="AOC284" s="11">
        <v>0</v>
      </c>
      <c r="AOD284" s="11">
        <v>2.4541438429874179E-10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0982760747410298E-8</v>
      </c>
      <c r="APN284" s="11">
        <v>1.4736100761705205E-8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4.6601772034755785E-11</v>
      </c>
      <c r="AQY284" s="11">
        <v>-1.473821474783834E-8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76891352007E-6</v>
      </c>
      <c r="ASH284" s="11">
        <v>0</v>
      </c>
      <c r="ASI284" s="11">
        <v>0</v>
      </c>
      <c r="ASJ284" s="11">
        <v>0</v>
      </c>
      <c r="ASK284" s="11">
        <v>-2.4690506956655859E-10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3762059E-6</v>
      </c>
      <c r="ATX284" s="11">
        <v>5.5599976733944609E-25</v>
      </c>
      <c r="ATY284" s="11">
        <v>0</v>
      </c>
      <c r="ATZ284" s="11">
        <v>0</v>
      </c>
      <c r="AUA284" s="11">
        <v>1.1695696111276225E-24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7068389E-6</v>
      </c>
      <c r="AVI284" s="11">
        <v>-2.4405115581587164E-7</v>
      </c>
      <c r="AVJ284" s="11">
        <v>7.5748144375595357E-9</v>
      </c>
      <c r="AVK284" s="11">
        <v>0</v>
      </c>
      <c r="AVL284" s="11">
        <v>1.1746110850100919E-9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621416209604253E-9</v>
      </c>
      <c r="AWV284" s="11">
        <v>1.4736100761705205E-8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4.6601772034755785E-11</v>
      </c>
      <c r="AYG284" s="11">
        <v>-1.4738214747847455E-8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136033E-6</v>
      </c>
      <c r="AZP284" s="11">
        <v>0</v>
      </c>
      <c r="AZQ284" s="11">
        <v>0</v>
      </c>
      <c r="AZR284" s="11">
        <v>0</v>
      </c>
      <c r="AZS284" s="11">
        <v>-1.1823626484081443E-9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7799.8966871893681</v>
      </c>
      <c r="BBK284" s="12">
        <v>1035.42708287096</v>
      </c>
      <c r="BBL284" s="12">
        <v>8813.6388522189736</v>
      </c>
      <c r="BBM284" s="12">
        <v>12405.918369359484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856404328006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5.1519067535304386E-8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0526441815E-5</v>
      </c>
      <c r="BB285" s="11">
        <v>4.0483584437105718E-26</v>
      </c>
      <c r="BC285" s="11">
        <v>6.3260873069976476E-25</v>
      </c>
      <c r="BD285" s="11">
        <v>2.0240107757298376E-26</v>
      </c>
      <c r="BE285" s="11">
        <v>0</v>
      </c>
      <c r="BF285" s="11">
        <v>0</v>
      </c>
      <c r="BG285" s="11">
        <v>1.8411178789465386E-24</v>
      </c>
      <c r="BH285" s="11">
        <v>8.3780848596671294E-25</v>
      </c>
      <c r="BI285" s="11">
        <v>1.8411178789465386E-24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28458055221E-8</v>
      </c>
      <c r="CM285" s="11">
        <v>-2.1743082525577454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1303860745E-7</v>
      </c>
      <c r="DX285" s="11">
        <v>2.1743082525560815E-9</v>
      </c>
      <c r="DY285" s="11">
        <v>-4.1801046256952606E-8</v>
      </c>
      <c r="DZ285" s="11">
        <v>0</v>
      </c>
      <c r="EA285" s="11">
        <v>1.6979794761244211E-7</v>
      </c>
      <c r="EB285" s="11">
        <v>0</v>
      </c>
      <c r="EC285" s="11">
        <v>1.8244805131236724E-8</v>
      </c>
      <c r="ED285" s="11">
        <v>3.4503969838968745E-9</v>
      </c>
      <c r="EE285" s="11">
        <v>2.5527112275363377E-8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14536493409E-6</v>
      </c>
      <c r="FI285" s="11">
        <v>0</v>
      </c>
      <c r="FJ285" s="11">
        <v>3.0901614894811168E-8</v>
      </c>
      <c r="FK285" s="11">
        <v>-3.2030963812807074E-8</v>
      </c>
      <c r="FL285" s="11">
        <v>0</v>
      </c>
      <c r="FM285" s="11">
        <v>1.2112877403872899E-6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1.0899431362139775E-8</v>
      </c>
      <c r="GV285" s="11">
        <v>0</v>
      </c>
      <c r="GW285" s="11">
        <v>-1.7101015864031684E-7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3.2117612857079444E-10</v>
      </c>
      <c r="IH285" s="11">
        <v>0</v>
      </c>
      <c r="II285" s="11">
        <v>-1.2112877403872916E-6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4734296294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1.8417443685151138E-8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88298436213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3.4599332879531433E-9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13830727016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2.559810860370081E-8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69126981283E-6</v>
      </c>
      <c r="OF285" s="11">
        <v>1.2947565056031828E-25</v>
      </c>
      <c r="OG285" s="11">
        <v>0</v>
      </c>
      <c r="OH285" s="11">
        <v>0</v>
      </c>
      <c r="OI285" s="11">
        <v>8.4368316691730735E-24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56314192331E-6</v>
      </c>
      <c r="PQ285" s="11">
        <v>-2.9385920963860159E-7</v>
      </c>
      <c r="PR285" s="11">
        <v>8.3037289171706622E-9</v>
      </c>
      <c r="PS285" s="11">
        <v>0</v>
      </c>
      <c r="PT285" s="11">
        <v>1.9300684245049762E-8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2.6689605989485812</v>
      </c>
      <c r="QF285" s="11">
        <v>1.1221168469536357E-24</v>
      </c>
      <c r="QG285" s="11">
        <v>2.2932112816752859E-23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21336992751211895</v>
      </c>
      <c r="RQ285" s="11">
        <v>-3.3463360766481976E-8</v>
      </c>
      <c r="RR285" s="11">
        <v>9.5427272263551051E-8</v>
      </c>
      <c r="RS285" s="11">
        <v>2.8998774732474445E-6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2.4537541663893676</v>
      </c>
      <c r="TB285" s="11">
        <v>0</v>
      </c>
      <c r="TC285" s="11">
        <v>-9.596807714015435E-8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8.0032383692364057E-9</v>
      </c>
      <c r="UN285" s="11">
        <v>0</v>
      </c>
      <c r="UO285" s="11">
        <v>-2.9050932080966201E-6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42692109026E-4</v>
      </c>
      <c r="WB285" s="11">
        <v>4.0890364877011125E-26</v>
      </c>
      <c r="WC285" s="11">
        <v>1.5312346660184181E-24</v>
      </c>
      <c r="WD285" s="11">
        <v>4.0885835923917811E-25</v>
      </c>
      <c r="WE285" s="11">
        <v>0</v>
      </c>
      <c r="WF285" s="11">
        <v>0</v>
      </c>
      <c r="WG285" s="11">
        <v>2.9179854496395005E-24</v>
      </c>
      <c r="WH285" s="11">
        <v>4.7026284774991547E-25</v>
      </c>
      <c r="WI285" s="11">
        <v>2.6135987312737979E-24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442076684761E-25</v>
      </c>
      <c r="XM285" s="11">
        <v>-1.1721109483889598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060984043429E-6</v>
      </c>
      <c r="YX285" s="11">
        <v>9.9999999999999995E-21</v>
      </c>
      <c r="YY285" s="11">
        <v>-3.6782001244643896E-8</v>
      </c>
      <c r="YZ285" s="11">
        <v>0</v>
      </c>
      <c r="ZA285" s="11">
        <v>1.7850243534530241E-7</v>
      </c>
      <c r="ZB285" s="11">
        <v>0</v>
      </c>
      <c r="ZC285" s="11">
        <v>6.1436461226705233E-9</v>
      </c>
      <c r="ZD285" s="11">
        <v>9.9696574767193616E-10</v>
      </c>
      <c r="ZE285" s="11">
        <v>5.1389616931418766E-8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837307583983E-27</v>
      </c>
      <c r="AAI285" s="11">
        <v>0</v>
      </c>
      <c r="AAJ285" s="11">
        <v>2.2662908715226114E-8</v>
      </c>
      <c r="AAK285" s="11">
        <v>-2.8954881720974308E-9</v>
      </c>
      <c r="AAL285" s="11">
        <v>0</v>
      </c>
      <c r="AAM285" s="11">
        <v>1.3564567960466513E-7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1.4119092529416062E-8</v>
      </c>
      <c r="ABV285" s="11">
        <v>0</v>
      </c>
      <c r="ABW285" s="11">
        <v>-1.8086394595376205E-7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2.8954881720857093E-9</v>
      </c>
      <c r="ADH285" s="11">
        <v>0</v>
      </c>
      <c r="ADI285" s="11">
        <v>-1.3655997284625336E-7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442076427599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6.4439665934692219E-9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6795737569673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1.0556520001587204E-9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6032216354313596E-9</v>
      </c>
      <c r="AIF285" s="11">
        <v>1.4623129225933971E-7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1.0354149009656475E-11</v>
      </c>
      <c r="AJQ285" s="11">
        <v>-1.4623427619365842E-7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56312149805E-6</v>
      </c>
      <c r="AKZ285" s="11">
        <v>0</v>
      </c>
      <c r="ALA285" s="11">
        <v>0</v>
      </c>
      <c r="ALB285" s="11">
        <v>0</v>
      </c>
      <c r="ALC285" s="11">
        <v>-1.9430568328695776E-8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69381490811E-6</v>
      </c>
      <c r="AMP285" s="11">
        <v>7.8202537828567137E-27</v>
      </c>
      <c r="AMQ285" s="11">
        <v>0</v>
      </c>
      <c r="AMR285" s="11">
        <v>0</v>
      </c>
      <c r="AMS285" s="11">
        <v>5.0988082025236593E-25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65339478542E-6</v>
      </c>
      <c r="AOA285" s="11">
        <v>-2.6926123984947601E-7</v>
      </c>
      <c r="AOB285" s="11">
        <v>8.9753746616491718E-9</v>
      </c>
      <c r="AOC285" s="11">
        <v>0</v>
      </c>
      <c r="AOD285" s="11">
        <v>6.9086439211927758E-9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0946513124385201E-8</v>
      </c>
      <c r="APN285" s="11">
        <v>1.4623216220752211E-7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1.0354149009656475E-11</v>
      </c>
      <c r="AQY285" s="11">
        <v>-1.4623427619365524E-7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76891351897E-6</v>
      </c>
      <c r="ASH285" s="11">
        <v>0</v>
      </c>
      <c r="ASI285" s="11">
        <v>0</v>
      </c>
      <c r="ASJ285" s="11">
        <v>0</v>
      </c>
      <c r="ASK285" s="11">
        <v>-6.9550310939229258E-9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3761398E-6</v>
      </c>
      <c r="ATX285" s="11">
        <v>5.5809944479397426E-25</v>
      </c>
      <c r="ATY285" s="11">
        <v>0</v>
      </c>
      <c r="ATZ285" s="11">
        <v>0</v>
      </c>
      <c r="AUA285" s="11">
        <v>3.634431635297277E-23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7068609E-6</v>
      </c>
      <c r="AVI285" s="11">
        <v>-2.4405115581587169E-7</v>
      </c>
      <c r="AVJ285" s="11">
        <v>7.5748144375595357E-9</v>
      </c>
      <c r="AVK285" s="11">
        <v>0</v>
      </c>
      <c r="AVL285" s="11">
        <v>3.5823404676859071E-8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5851685865791903E-9</v>
      </c>
      <c r="AWV285" s="11">
        <v>1.4623216220752211E-7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1.0354149009656475E-11</v>
      </c>
      <c r="AYG285" s="11">
        <v>-1.4623427619366435E-7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135152E-6</v>
      </c>
      <c r="AZP285" s="11">
        <v>0</v>
      </c>
      <c r="AZQ285" s="11">
        <v>0</v>
      </c>
      <c r="AZR285" s="11">
        <v>0</v>
      </c>
      <c r="AZS285" s="11">
        <v>-3.6064617975061288E-8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246.16039017800674</v>
      </c>
      <c r="BBK285" s="12">
        <v>161.02776970110301</v>
      </c>
      <c r="BBL285" s="12">
        <v>6045.8380412528313</v>
      </c>
      <c r="BBM285" s="12">
        <v>31096.87948360798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622585885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3.4020965769369011E-10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550900791E-5</v>
      </c>
      <c r="BB286" s="11">
        <v>1.7886403623628997E-25</v>
      </c>
      <c r="BC286" s="11">
        <v>4.3634683399737225E-24</v>
      </c>
      <c r="BD286" s="11">
        <v>8.7701536721822789E-26</v>
      </c>
      <c r="BE286" s="11">
        <v>0</v>
      </c>
      <c r="BF286" s="11">
        <v>0</v>
      </c>
      <c r="BG286" s="11">
        <v>7.0368337205994387E-26</v>
      </c>
      <c r="BH286" s="11">
        <v>3.2021409779738051E-26</v>
      </c>
      <c r="BI286" s="11">
        <v>7.0368337205994387E-26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40514332E-8</v>
      </c>
      <c r="CM286" s="11">
        <v>-4.8894002872265655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0645657654E-7</v>
      </c>
      <c r="DX286" s="11">
        <v>4.8894002872201747E-9</v>
      </c>
      <c r="DY286" s="11">
        <v>-4.0481970479818009E-7</v>
      </c>
      <c r="DZ286" s="11">
        <v>0</v>
      </c>
      <c r="EA286" s="11">
        <v>1.5460468563554093E-8</v>
      </c>
      <c r="EB286" s="11">
        <v>0</v>
      </c>
      <c r="EC286" s="11">
        <v>4.8019526254697567E-11</v>
      </c>
      <c r="ED286" s="11">
        <v>8.923446229175096E-11</v>
      </c>
      <c r="EE286" s="11">
        <v>4.2473858249877295E-10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0061957902E-6</v>
      </c>
      <c r="FI286" s="11">
        <v>0</v>
      </c>
      <c r="FJ286" s="11">
        <v>1.1760713643730873E-7</v>
      </c>
      <c r="FK286" s="11">
        <v>-3.3250295006277548E-8</v>
      </c>
      <c r="FL286" s="11">
        <v>0</v>
      </c>
      <c r="FM286" s="11">
        <v>2.8185143731462516E-9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2.8721256836086551E-7</v>
      </c>
      <c r="GV286" s="11">
        <v>0</v>
      </c>
      <c r="GW286" s="11">
        <v>-1.8460465124953424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1.5405085226694141E-9</v>
      </c>
      <c r="IH286" s="11">
        <v>0</v>
      </c>
      <c r="II286" s="11">
        <v>-2.8185143731526519E-9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8994024335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4.9159925833076643E-11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7764498521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8.9537898571727448E-11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29607497536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4.2637710747960526E-10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14453998754E-6</v>
      </c>
      <c r="OF286" s="11">
        <v>1.2762227560762399E-25</v>
      </c>
      <c r="OG286" s="11">
        <v>0</v>
      </c>
      <c r="OH286" s="11">
        <v>0</v>
      </c>
      <c r="OI286" s="11">
        <v>6.5143744078087367E-26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83075957827E-6</v>
      </c>
      <c r="PQ286" s="11">
        <v>-2.9385920733909894E-7</v>
      </c>
      <c r="PR286" s="11">
        <v>8.3037289171706622E-9</v>
      </c>
      <c r="PS286" s="11">
        <v>0</v>
      </c>
      <c r="PT286" s="11">
        <v>1.7289704267985978E-10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5.8123590760627213</v>
      </c>
      <c r="QF286" s="11">
        <v>4.9344464404166633E-24</v>
      </c>
      <c r="QG286" s="11">
        <v>6.73548911191536E-19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0.46497727643038073</v>
      </c>
      <c r="RQ286" s="11">
        <v>-4.6042410093736084E-7</v>
      </c>
      <c r="RR286" s="11">
        <v>8.3156938736931515E-11</v>
      </c>
      <c r="RS286" s="11">
        <v>1.0098544971535927E-3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5.3472386789493758</v>
      </c>
      <c r="TB286" s="11">
        <v>0</v>
      </c>
      <c r="TC286" s="11">
        <v>-8.4085939346207946E-11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4.2926411088820939E-7</v>
      </c>
      <c r="UN286" s="11">
        <v>0</v>
      </c>
      <c r="UO286" s="11">
        <v>-1.0098575839448396E-3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788973075E-4</v>
      </c>
      <c r="WB286" s="11">
        <v>3.3424254909624786E-25</v>
      </c>
      <c r="WC286" s="11">
        <v>9.8390167884051329E-24</v>
      </c>
      <c r="WD286" s="11">
        <v>3.2990000523232732E-24</v>
      </c>
      <c r="WE286" s="11">
        <v>0</v>
      </c>
      <c r="WF286" s="11">
        <v>0</v>
      </c>
      <c r="WG286" s="11">
        <v>9.2526272086282536E-26</v>
      </c>
      <c r="WH286" s="11">
        <v>9.0570228399217672E-26</v>
      </c>
      <c r="WI286" s="11">
        <v>2.3083858864987867E-25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3147312152E-25</v>
      </c>
      <c r="XM286" s="11">
        <v>-2.021518877157323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51553549164E-6</v>
      </c>
      <c r="YX286" s="11">
        <v>9.9999999999999995E-21</v>
      </c>
      <c r="YY286" s="11">
        <v>-7.4297833956004994E-7</v>
      </c>
      <c r="YZ286" s="11">
        <v>0</v>
      </c>
      <c r="ZA286" s="11">
        <v>3.5890193321038309E-8</v>
      </c>
      <c r="ZB286" s="11">
        <v>0</v>
      </c>
      <c r="ZC286" s="11">
        <v>7.0898792515711656E-11</v>
      </c>
      <c r="ZD286" s="11">
        <v>5.6912466509143647E-11</v>
      </c>
      <c r="ZE286" s="11">
        <v>3.3949490780898363E-10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4305964327E-28</v>
      </c>
      <c r="AAI286" s="11">
        <v>0</v>
      </c>
      <c r="AAJ286" s="11">
        <v>2.4633755984557913E-8</v>
      </c>
      <c r="AAK286" s="11">
        <v>-4.6004056386794661E-8</v>
      </c>
      <c r="AAL286" s="11">
        <v>0</v>
      </c>
      <c r="AAM286" s="11">
        <v>1.1415279855594359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7.1834458357548256E-7</v>
      </c>
      <c r="ABV286" s="11">
        <v>0</v>
      </c>
      <c r="ABW286" s="11">
        <v>-3.7343703496673433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4.6004056386774577E-8</v>
      </c>
      <c r="ADH286" s="11">
        <v>0</v>
      </c>
      <c r="ADI286" s="11">
        <v>-1.2329573097191091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3142389457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7.1652614090390655E-11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3656301023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5.7231509379202771E-11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7411373410245172E-9</v>
      </c>
      <c r="AIF286" s="11">
        <v>1.0096550512238605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1.4826985460287286E-10</v>
      </c>
      <c r="AJQ286" s="11">
        <v>-1.0099534446557323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8307391569E-6</v>
      </c>
      <c r="AKZ286" s="11">
        <v>0</v>
      </c>
      <c r="ALA286" s="11">
        <v>0</v>
      </c>
      <c r="ALB286" s="11">
        <v>0</v>
      </c>
      <c r="ALC286" s="11">
        <v>-1.738991099465114E-10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69381490946E-6</v>
      </c>
      <c r="AMP286" s="11">
        <v>7.708311016613519E-27</v>
      </c>
      <c r="AMQ286" s="11">
        <v>0</v>
      </c>
      <c r="AMR286" s="11">
        <v>0</v>
      </c>
      <c r="AMS286" s="11">
        <v>3.934662091399672E-27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65339478567E-6</v>
      </c>
      <c r="AOA286" s="11">
        <v>-2.6926123984947596E-7</v>
      </c>
      <c r="AOB286" s="11">
        <v>8.9753746616491718E-9</v>
      </c>
      <c r="AOC286" s="11">
        <v>0</v>
      </c>
      <c r="AOD286" s="11">
        <v>7.7291348917811924E-11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1084428829978406E-8</v>
      </c>
      <c r="APN286" s="11">
        <v>1.0097420460421012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1.4826985460287286E-10</v>
      </c>
      <c r="AQY286" s="11">
        <v>-1.0099534446554147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76891352007E-6</v>
      </c>
      <c r="ASH286" s="11">
        <v>0</v>
      </c>
      <c r="ASI286" s="11">
        <v>0</v>
      </c>
      <c r="ASJ286" s="11">
        <v>0</v>
      </c>
      <c r="ASK286" s="11">
        <v>-7.7649230083906622E-11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3762228E-6</v>
      </c>
      <c r="ATX286" s="11">
        <v>5.501105485990727E-25</v>
      </c>
      <c r="ATY286" s="11">
        <v>0</v>
      </c>
      <c r="ATZ286" s="11">
        <v>0</v>
      </c>
      <c r="AUA286" s="11">
        <v>2.8079808840397797E-25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7068491E-6</v>
      </c>
      <c r="AVI286" s="11">
        <v>-2.4405115581587153E-7</v>
      </c>
      <c r="AVJ286" s="11">
        <v>7.5748144375595357E-9</v>
      </c>
      <c r="AVK286" s="11">
        <v>0</v>
      </c>
      <c r="AVL286" s="11">
        <v>3.0037130102925687E-10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7230842921722636E-9</v>
      </c>
      <c r="AWV286" s="11">
        <v>1.0097420460421012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1.4826985460287286E-10</v>
      </c>
      <c r="AYG286" s="11">
        <v>-1.0099534446563262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136097E-6</v>
      </c>
      <c r="AZP286" s="11">
        <v>0</v>
      </c>
      <c r="AZQ286" s="11">
        <v>0</v>
      </c>
      <c r="AZR286" s="11">
        <v>0</v>
      </c>
      <c r="AZS286" s="11">
        <v>-3.0223228309835338E-10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9294.455603332302</v>
      </c>
      <c r="BBK286" s="12">
        <v>2177.4921241552602</v>
      </c>
      <c r="BBL286" s="12">
        <v>12367.122590326244</v>
      </c>
      <c r="BBM286" s="12">
        <v>31673.362731303816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427061100705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3.0705260449057364E-9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4452025138E-5</v>
      </c>
      <c r="BB287" s="11">
        <v>8.7355170157207291E-25</v>
      </c>
      <c r="BC287" s="11">
        <v>3.5524962654552688E-23</v>
      </c>
      <c r="BD287" s="11">
        <v>4.3592092018463224E-25</v>
      </c>
      <c r="BE287" s="11">
        <v>0</v>
      </c>
      <c r="BF287" s="11">
        <v>0</v>
      </c>
      <c r="BG287" s="11">
        <v>3.9655387038798879E-25</v>
      </c>
      <c r="BH287" s="11">
        <v>1.8045351769876995E-25</v>
      </c>
      <c r="BI287" s="11">
        <v>3.9655387038798879E-25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461566844546E-9</v>
      </c>
      <c r="CM287" s="11">
        <v>-3.8263943904337454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07723529012E-8</v>
      </c>
      <c r="DX287" s="11">
        <v>3.8263943904276267E-9</v>
      </c>
      <c r="DY287" s="11">
        <v>-2.2910262214776118E-7</v>
      </c>
      <c r="DZ287" s="11">
        <v>0</v>
      </c>
      <c r="EA287" s="11">
        <v>4.7103759773140552E-7</v>
      </c>
      <c r="EB287" s="11">
        <v>0</v>
      </c>
      <c r="EC287" s="11">
        <v>7.0661611136679016E-10</v>
      </c>
      <c r="ED287" s="11">
        <v>1.4961636517069921E-9</v>
      </c>
      <c r="EE287" s="11">
        <v>3.5426688888818867E-9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08909297393E-6</v>
      </c>
      <c r="FI287" s="11">
        <v>0</v>
      </c>
      <c r="FJ287" s="11">
        <v>1.4215301669270386E-7</v>
      </c>
      <c r="FK287" s="11">
        <v>-3.2358626862514094E-8</v>
      </c>
      <c r="FL287" s="11">
        <v>0</v>
      </c>
      <c r="FM287" s="11">
        <v>2.8248746671921642E-7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8.694960545505121E-8</v>
      </c>
      <c r="GV287" s="11">
        <v>0</v>
      </c>
      <c r="GW287" s="11">
        <v>-4.7300612671102879E-7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6.4883785072772811E-10</v>
      </c>
      <c r="IH287" s="11">
        <v>0</v>
      </c>
      <c r="II287" s="11">
        <v>-2.8248746671922256E-7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38457685622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7.0924494653790611E-10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30768374585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1.5017895535636724E-9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384613957638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3.5642857812252866E-9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36137514088E-6</v>
      </c>
      <c r="OF287" s="11">
        <v>1.2923976737972671E-25</v>
      </c>
      <c r="OG287" s="11">
        <v>0</v>
      </c>
      <c r="OH287" s="11">
        <v>0</v>
      </c>
      <c r="OI287" s="11">
        <v>5.8398811603970412E-25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71911846577E-6</v>
      </c>
      <c r="PQ287" s="11">
        <v>-2.93859212181173E-7</v>
      </c>
      <c r="PR287" s="11">
        <v>8.3037289171706622E-9</v>
      </c>
      <c r="PS287" s="11">
        <v>0</v>
      </c>
      <c r="PT287" s="11">
        <v>1.3574602810559014E-9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58294505877928393</v>
      </c>
      <c r="QF287" s="11">
        <v>7.2172709812473872E-24</v>
      </c>
      <c r="QG287" s="11">
        <v>7.3814969001232147E-21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4.6358088586338775E-2</v>
      </c>
      <c r="RQ287" s="11">
        <v>-1.4551965140922062E-8</v>
      </c>
      <c r="RR287" s="11">
        <v>1.8926388840077424E-9</v>
      </c>
      <c r="RS287" s="11">
        <v>8.2750637105956908E-6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533118018742894</v>
      </c>
      <c r="TB287" s="11">
        <v>0</v>
      </c>
      <c r="TC287" s="11">
        <v>-1.9149865402675128E-9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6.6883539081933236E-9</v>
      </c>
      <c r="UN287" s="11">
        <v>0</v>
      </c>
      <c r="UO287" s="11">
        <v>-8.2763373586748227E-6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39186941016E-3</v>
      </c>
      <c r="WB287" s="11">
        <v>5.3051865997035594E-25</v>
      </c>
      <c r="WC287" s="11">
        <v>2.4922078146226433E-23</v>
      </c>
      <c r="WD287" s="11">
        <v>5.2959014222011726E-24</v>
      </c>
      <c r="WE287" s="11">
        <v>0</v>
      </c>
      <c r="WF287" s="11">
        <v>0</v>
      </c>
      <c r="WG287" s="11">
        <v>1.5833452680566887E-24</v>
      </c>
      <c r="WH287" s="11">
        <v>2.663330800500266E-25</v>
      </c>
      <c r="WI287" s="11">
        <v>1.7517937102729904E-24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763286591488E-25</v>
      </c>
      <c r="XM287" s="11">
        <v>-1.5421454939331761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5831887819571E-5</v>
      </c>
      <c r="YX287" s="11">
        <v>9.9999999999999995E-21</v>
      </c>
      <c r="YY287" s="11">
        <v>-1.0048119914300509E-7</v>
      </c>
      <c r="YZ287" s="11">
        <v>0</v>
      </c>
      <c r="ZA287" s="11">
        <v>3.1466689905999718E-8</v>
      </c>
      <c r="ZB287" s="11">
        <v>0</v>
      </c>
      <c r="ZC287" s="11">
        <v>1.8218197132328801E-9</v>
      </c>
      <c r="ZD287" s="11">
        <v>3.2075285258290283E-10</v>
      </c>
      <c r="ZE287" s="11">
        <v>3.0544319457006965E-9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560393597671E-27</v>
      </c>
      <c r="AAI287" s="11">
        <v>0</v>
      </c>
      <c r="AAJ287" s="11">
        <v>1.9768636341066379E-8</v>
      </c>
      <c r="AAK287" s="11">
        <v>-6.9392627855520527E-9</v>
      </c>
      <c r="AAL287" s="11">
        <v>0</v>
      </c>
      <c r="AAM287" s="11">
        <v>8.1359609859344141E-9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8.0712562801933302E-8</v>
      </c>
      <c r="ABV287" s="11">
        <v>0</v>
      </c>
      <c r="ABW287" s="11">
        <v>-3.5693949045667956E-8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6.9392627855366365E-9</v>
      </c>
      <c r="ADH287" s="11">
        <v>0</v>
      </c>
      <c r="ADI287" s="11">
        <v>-9.050254227526339E-9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7632863966737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1.837142008904792E-9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3739155140116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3.2373397888403288E-10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6207744761242553E-9</v>
      </c>
      <c r="AIF287" s="11">
        <v>2.1003803043872254E-8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2.7906989702559333E-11</v>
      </c>
      <c r="AJQ287" s="11">
        <v>-2.1006786978190972E-8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71909804414E-6</v>
      </c>
      <c r="AKZ287" s="11">
        <v>0</v>
      </c>
      <c r="ALA287" s="11">
        <v>0</v>
      </c>
      <c r="ALB287" s="11">
        <v>0</v>
      </c>
      <c r="ALC287" s="11">
        <v>-1.3664438726397963E-9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6938149098E-6</v>
      </c>
      <c r="AMP287" s="11">
        <v>7.806006576317488E-27</v>
      </c>
      <c r="AMQ287" s="11">
        <v>0</v>
      </c>
      <c r="AMR287" s="11">
        <v>0</v>
      </c>
      <c r="AMS287" s="11">
        <v>3.5273983514703717E-26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65339478593E-6</v>
      </c>
      <c r="AOA287" s="11">
        <v>-2.6926123984947601E-7</v>
      </c>
      <c r="AOB287" s="11">
        <v>8.9753746616491718E-9</v>
      </c>
      <c r="AOC287" s="11">
        <v>0</v>
      </c>
      <c r="AOD287" s="11">
        <v>5.003496483378268E-10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0964065965078103E-8</v>
      </c>
      <c r="APN287" s="11">
        <v>2.1004672992054666E-8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2.7906989702559333E-11</v>
      </c>
      <c r="AQY287" s="11">
        <v>-2.1006786978187799E-8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76891352011E-6</v>
      </c>
      <c r="ASH287" s="11">
        <v>0</v>
      </c>
      <c r="ASI287" s="11">
        <v>0</v>
      </c>
      <c r="ASJ287" s="11">
        <v>0</v>
      </c>
      <c r="ASK287" s="11">
        <v>-5.035580739029368E-10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3762228E-6</v>
      </c>
      <c r="ATX287" s="11">
        <v>5.5708268008528451E-25</v>
      </c>
      <c r="ATY287" s="11">
        <v>0</v>
      </c>
      <c r="ATZ287" s="11">
        <v>0</v>
      </c>
      <c r="AUA287" s="11">
        <v>2.5171497601938234E-24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7068533E-6</v>
      </c>
      <c r="AVI287" s="11">
        <v>-2.4405115581587169E-7</v>
      </c>
      <c r="AVJ287" s="11">
        <v>7.5748144375595357E-9</v>
      </c>
      <c r="AVK287" s="11">
        <v>0</v>
      </c>
      <c r="AVL287" s="11">
        <v>2.5002744580133344E-9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6027214272720762E-9</v>
      </c>
      <c r="AWV287" s="11">
        <v>2.1004672992054666E-8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2.7906989702559333E-11</v>
      </c>
      <c r="AYG287" s="11">
        <v>-2.1006786978196918E-8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136059E-6</v>
      </c>
      <c r="AZP287" s="11">
        <v>0</v>
      </c>
      <c r="AZQ287" s="11">
        <v>0</v>
      </c>
      <c r="AZR287" s="11">
        <v>0</v>
      </c>
      <c r="AZS287" s="11">
        <v>-2.5169582709573126E-9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3896.9318916527732</v>
      </c>
      <c r="BBK287" s="12">
        <v>173.03479674274601</v>
      </c>
      <c r="BBL287" s="12">
        <v>7737.5190269099276</v>
      </c>
      <c r="BBM287" s="12">
        <v>26023.963240492838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514671625376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6.1363945581666133E-8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794796844E-5</v>
      </c>
      <c r="BB288" s="11">
        <v>4.8433411633293913E-25</v>
      </c>
      <c r="BC288" s="11">
        <v>2.4639528493876784E-23</v>
      </c>
      <c r="BD288" s="11">
        <v>2.4216119325344322E-25</v>
      </c>
      <c r="BE288" s="11">
        <v>0</v>
      </c>
      <c r="BF288" s="11">
        <v>0</v>
      </c>
      <c r="BG288" s="11">
        <v>3.411482475407586E-23</v>
      </c>
      <c r="BH288" s="11">
        <v>1.5524095443897417E-23</v>
      </c>
      <c r="BI288" s="11">
        <v>3.411482475407586E-23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4444964551E-8</v>
      </c>
      <c r="CM288" s="11">
        <v>-4.5397691676600725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07889461008E-7</v>
      </c>
      <c r="DX288" s="11">
        <v>4.5397691676545279E-9</v>
      </c>
      <c r="DY288" s="11">
        <v>-2.302678873073409E-7</v>
      </c>
      <c r="DZ288" s="11">
        <v>0</v>
      </c>
      <c r="EA288" s="11">
        <v>2.1854109675552123E-7</v>
      </c>
      <c r="EB288" s="11">
        <v>0</v>
      </c>
      <c r="EC288" s="11">
        <v>1.1421996112866255E-7</v>
      </c>
      <c r="ED288" s="11">
        <v>2.6762407499567273E-8</v>
      </c>
      <c r="EE288" s="11">
        <v>1.4974007929101107E-7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19500155214E-6</v>
      </c>
      <c r="FI288" s="11">
        <v>0</v>
      </c>
      <c r="FJ288" s="11">
        <v>2.1002192935311518E-7</v>
      </c>
      <c r="FK288" s="11">
        <v>-3.187207798047746E-8</v>
      </c>
      <c r="FL288" s="11">
        <v>0</v>
      </c>
      <c r="FM288" s="11">
        <v>1.4388942922043177E-7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2.024595795422016E-8</v>
      </c>
      <c r="GV288" s="11">
        <v>0</v>
      </c>
      <c r="GW288" s="11">
        <v>-2.1986348135550376E-7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1.6228992131347236E-10</v>
      </c>
      <c r="IH288" s="11">
        <v>0</v>
      </c>
      <c r="II288" s="11">
        <v>-1.438894292204373E-7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3198347933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1.1504561210439707E-7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2662995408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2.702221750387019E-8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37771659009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1.5052862216768448E-7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67940736083E-6</v>
      </c>
      <c r="OF288" s="11">
        <v>1.2948628292518986E-25</v>
      </c>
      <c r="OG288" s="11">
        <v>0</v>
      </c>
      <c r="OH288" s="11">
        <v>0</v>
      </c>
      <c r="OI288" s="11">
        <v>2.3871792768093013E-23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6756683797E-6</v>
      </c>
      <c r="PQ288" s="11">
        <v>-2.9385921035667144E-7</v>
      </c>
      <c r="PR288" s="11">
        <v>8.3037289171706622E-9</v>
      </c>
      <c r="PS288" s="11">
        <v>0</v>
      </c>
      <c r="PT288" s="11">
        <v>5.4648297248067773E-8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0.36724199424226195</v>
      </c>
      <c r="QF288" s="11">
        <v>1.0577212399822581E-22</v>
      </c>
      <c r="QG288" s="11">
        <v>6.7010729336361124E-22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2.9176491248644118E-2</v>
      </c>
      <c r="RQ288" s="11">
        <v>-1.6263153583737241E-7</v>
      </c>
      <c r="RR288" s="11">
        <v>9.7124706815009791E-8</v>
      </c>
      <c r="RS288" s="11">
        <v>4.2462339284897438E-6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0.33552964935940599</v>
      </c>
      <c r="TB288" s="11">
        <v>0</v>
      </c>
      <c r="TC288" s="11">
        <v>-9.7561307322153111E-8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2.7783933815832953E-8</v>
      </c>
      <c r="UN288" s="11">
        <v>0</v>
      </c>
      <c r="UO288" s="11">
        <v>-4.2479775414855104E-6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158719556601E-4</v>
      </c>
      <c r="WB288" s="11">
        <v>3.9663498203869325E-25</v>
      </c>
      <c r="WC288" s="11">
        <v>1.0968723016138797E-23</v>
      </c>
      <c r="WD288" s="11">
        <v>3.966203617728863E-24</v>
      </c>
      <c r="WE288" s="11">
        <v>0</v>
      </c>
      <c r="WF288" s="11">
        <v>0</v>
      </c>
      <c r="WG288" s="11">
        <v>1.2023799644700485E-23</v>
      </c>
      <c r="WH288" s="11">
        <v>6.2197699253947937E-24</v>
      </c>
      <c r="WI288" s="11">
        <v>1.9997472839922393E-23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2956331788232E-25</v>
      </c>
      <c r="XM288" s="11">
        <v>-1.460461364333475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109519629176E-5</v>
      </c>
      <c r="YX288" s="11">
        <v>9.9999999999999995E-21</v>
      </c>
      <c r="YY288" s="11">
        <v>-2.3291115452762407E-8</v>
      </c>
      <c r="YZ288" s="11">
        <v>0</v>
      </c>
      <c r="ZA288" s="11">
        <v>3.1961793532483028E-7</v>
      </c>
      <c r="ZB288" s="11">
        <v>0</v>
      </c>
      <c r="ZC288" s="11">
        <v>3.2633853793084005E-8</v>
      </c>
      <c r="ZD288" s="11">
        <v>1.687579625133778E-8</v>
      </c>
      <c r="ZE288" s="11">
        <v>6.1093050261700463E-8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071059903741E-27</v>
      </c>
      <c r="AAI288" s="11">
        <v>0</v>
      </c>
      <c r="AAJ288" s="11">
        <v>1.5272455286220826E-8</v>
      </c>
      <c r="AAK288" s="11">
        <v>-2.6842306748658137E-9</v>
      </c>
      <c r="AAL288" s="11">
        <v>0</v>
      </c>
      <c r="AAM288" s="11">
        <v>5.1524974710667903E-7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8.0186601665369672E-9</v>
      </c>
      <c r="ABV288" s="11">
        <v>0</v>
      </c>
      <c r="ABW288" s="11">
        <v>-3.2155485143050183E-7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2.6842306748512053E-9</v>
      </c>
      <c r="ADH288" s="11">
        <v>0</v>
      </c>
      <c r="ADI288" s="11">
        <v>-5.1616404034827012E-7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2956330388576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3.282150918047827E-8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3321394699441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1.6984805687933048E-8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9.6024304463083736E-9</v>
      </c>
      <c r="AIF288" s="11">
        <v>3.3916351148644557E-7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9.5629598866703009E-12</v>
      </c>
      <c r="AJQ288" s="11">
        <v>-3.3916649542076428E-7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6756479474E-6</v>
      </c>
      <c r="AKZ288" s="11">
        <v>0</v>
      </c>
      <c r="ALA288" s="11">
        <v>0</v>
      </c>
      <c r="ALB288" s="11">
        <v>0</v>
      </c>
      <c r="ALC288" s="11">
        <v>-5.5016351674672321E-8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69381490794E-6</v>
      </c>
      <c r="AMP288" s="11">
        <v>7.8208959714940971E-27</v>
      </c>
      <c r="AMQ288" s="11">
        <v>0</v>
      </c>
      <c r="AMR288" s="11">
        <v>0</v>
      </c>
      <c r="AMS288" s="11">
        <v>1.4442556154497355E-24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65339478627E-6</v>
      </c>
      <c r="AOA288" s="11">
        <v>-2.6926123984947601E-7</v>
      </c>
      <c r="AOB288" s="11">
        <v>8.9753746616491718E-9</v>
      </c>
      <c r="AOC288" s="11">
        <v>0</v>
      </c>
      <c r="AOD288" s="11">
        <v>1.9532791422270634E-8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0945721935262215E-8</v>
      </c>
      <c r="APN288" s="11">
        <v>3.3916438143462794E-7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9.5629598866703009E-12</v>
      </c>
      <c r="AQY288" s="11">
        <v>-3.3916649542076105E-7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76891351803E-6</v>
      </c>
      <c r="ASH288" s="11">
        <v>0</v>
      </c>
      <c r="ASI288" s="11">
        <v>0</v>
      </c>
      <c r="ASJ288" s="11">
        <v>0</v>
      </c>
      <c r="ASK288" s="11">
        <v>-1.9664239431771683E-8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3760009E-6</v>
      </c>
      <c r="ATX288" s="11">
        <v>5.5814527516366929E-25</v>
      </c>
      <c r="ATY288" s="11">
        <v>0</v>
      </c>
      <c r="ATZ288" s="11">
        <v>0</v>
      </c>
      <c r="AUA288" s="11">
        <v>1.0272005975785336E-22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7068914E-6</v>
      </c>
      <c r="AVI288" s="11">
        <v>-2.4405115581587169E-7</v>
      </c>
      <c r="AVJ288" s="11">
        <v>7.5748144375595357E-9</v>
      </c>
      <c r="AVK288" s="11">
        <v>0</v>
      </c>
      <c r="AVL288" s="11">
        <v>1.0146897168246392E-7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7.5843773974562044E-9</v>
      </c>
      <c r="AWV288" s="11">
        <v>3.3916438143462794E-7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9.5629598866703009E-12</v>
      </c>
      <c r="AYG288" s="11">
        <v>-3.3916649542077021E-7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133454E-6</v>
      </c>
      <c r="AZP288" s="11">
        <v>0</v>
      </c>
      <c r="AZQ288" s="11">
        <v>0</v>
      </c>
      <c r="AZR288" s="11">
        <v>0</v>
      </c>
      <c r="AZS288" s="11">
        <v>-1.0215250133187489E-7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81.916224217596479</v>
      </c>
      <c r="BBK288" s="12">
        <v>212.695999012485</v>
      </c>
      <c r="BBL288" s="12">
        <v>48835.909406607039</v>
      </c>
      <c r="BBM288" s="12">
        <v>104905.1301353263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54619183424852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1.6425009420924922E-7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2127023243582E-5</v>
      </c>
      <c r="BB289" s="11">
        <v>3.2738819209714777E-24</v>
      </c>
      <c r="BC289" s="11">
        <v>1.0112300584704722E-22</v>
      </c>
      <c r="BD289" s="11">
        <v>1.636920318993732E-24</v>
      </c>
      <c r="BE289" s="11">
        <v>0</v>
      </c>
      <c r="BF289" s="11">
        <v>0</v>
      </c>
      <c r="BG289" s="11">
        <v>2.7983386001521829E-22</v>
      </c>
      <c r="BH289" s="11">
        <v>1.2733958279505627E-22</v>
      </c>
      <c r="BI289" s="11">
        <v>2.7983386001521829E-22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41712740418119E-9</v>
      </c>
      <c r="CM289" s="11">
        <v>-5.9374157142467292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5884014459939E-8</v>
      </c>
      <c r="DX289" s="11">
        <v>5.9374157142305942E-9</v>
      </c>
      <c r="DY289" s="11">
        <v>-1.7758265729960594E-7</v>
      </c>
      <c r="DZ289" s="11">
        <v>0</v>
      </c>
      <c r="EA289" s="11">
        <v>8.0082858119849756E-7</v>
      </c>
      <c r="EB289" s="11">
        <v>0</v>
      </c>
      <c r="EC289" s="11">
        <v>1.2536529144197989E-7</v>
      </c>
      <c r="ED289" s="11">
        <v>1.9766235299979695E-8</v>
      </c>
      <c r="EE289" s="11">
        <v>2.7148406613465682E-7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4708235583421E-6</v>
      </c>
      <c r="FI289" s="11">
        <v>0</v>
      </c>
      <c r="FJ289" s="11">
        <v>1.667555189211017E-7</v>
      </c>
      <c r="FK289" s="11">
        <v>-3.1870869349972702E-8</v>
      </c>
      <c r="FL289" s="11">
        <v>0</v>
      </c>
      <c r="FM289" s="11">
        <v>5.9886871647502266E-7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1.0827138378488001E-8</v>
      </c>
      <c r="GV289" s="11">
        <v>0</v>
      </c>
      <c r="GW289" s="11">
        <v>-8.0318541523345628E-7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1.6108430521019685E-10</v>
      </c>
      <c r="IH289" s="11">
        <v>0</v>
      </c>
      <c r="II289" s="11">
        <v>-5.9886871647503875E-7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7049706123558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1.2667661532838022E-7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6011045805236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1.9824757613723144E-8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6685076342059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2.7264578367931804E-7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687346723318E-6</v>
      </c>
      <c r="OF289" s="11">
        <v>1.2948774084206379E-25</v>
      </c>
      <c r="OG289" s="11">
        <v>0</v>
      </c>
      <c r="OH289" s="11">
        <v>0</v>
      </c>
      <c r="OI289" s="11">
        <v>2.9779691798111808E-23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85643863112E-6</v>
      </c>
      <c r="PQ289" s="11">
        <v>-2.938592045833422E-7</v>
      </c>
      <c r="PR289" s="11">
        <v>8.3037289171706622E-9</v>
      </c>
      <c r="PS289" s="11">
        <v>0</v>
      </c>
      <c r="PT289" s="11">
        <v>6.8206037344769697E-8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1.0268459715340021</v>
      </c>
      <c r="QF289" s="11">
        <v>3.6210006925105763E-23</v>
      </c>
      <c r="QG289" s="11">
        <v>2.2029265168323189E-21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8.1909208221057392E-2</v>
      </c>
      <c r="RQ289" s="11">
        <v>-4.8746092834567118E-8</v>
      </c>
      <c r="RR289" s="11">
        <v>8.8796792467131164E-8</v>
      </c>
      <c r="RS289" s="11">
        <v>2.0694401356679427E-6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941955894542156</v>
      </c>
      <c r="TB289" s="11">
        <v>0</v>
      </c>
      <c r="TC289" s="11">
        <v>-8.9500759745835421E-8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6.3224065820070127E-9</v>
      </c>
      <c r="UN289" s="11">
        <v>0</v>
      </c>
      <c r="UO289" s="11">
        <v>-2.0712490168772764E-6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927297260869E-3</v>
      </c>
      <c r="WB289" s="11">
        <v>2.4177688701412595E-24</v>
      </c>
      <c r="WC289" s="11">
        <v>1.2281409640765363E-22</v>
      </c>
      <c r="WD289" s="11">
        <v>2.4177042483578828E-23</v>
      </c>
      <c r="WE289" s="11">
        <v>0</v>
      </c>
      <c r="WF289" s="11">
        <v>0</v>
      </c>
      <c r="WG289" s="11">
        <v>1.2210947951315442E-22</v>
      </c>
      <c r="WH289" s="11">
        <v>1.3309930160140381E-22</v>
      </c>
      <c r="WI289" s="11">
        <v>1.2488360791307036E-22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25205493223967E-25</v>
      </c>
      <c r="XM289" s="11">
        <v>-2.2679984113281039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6049318373753E-5</v>
      </c>
      <c r="YX289" s="11">
        <v>9.9999999999999995E-21</v>
      </c>
      <c r="YY289" s="11">
        <v>-7.2906462127574954E-8</v>
      </c>
      <c r="YZ289" s="11">
        <v>0</v>
      </c>
      <c r="ZA289" s="11">
        <v>2.2013283605307587E-7</v>
      </c>
      <c r="ZB289" s="11">
        <v>0</v>
      </c>
      <c r="ZC289" s="11">
        <v>7.8187902803958688E-8</v>
      </c>
      <c r="ZD289" s="11">
        <v>8.5683873429581578E-8</v>
      </c>
      <c r="ZE289" s="11">
        <v>1.6359431983920424E-7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7820678738171E-27</v>
      </c>
      <c r="AAI289" s="11">
        <v>0</v>
      </c>
      <c r="AAJ289" s="11">
        <v>4.9602710578752087E-8</v>
      </c>
      <c r="AAK289" s="11">
        <v>-3.9853201008624699E-9</v>
      </c>
      <c r="AAL289" s="11">
        <v>0</v>
      </c>
      <c r="AAM289" s="11">
        <v>3.9896515353586637E-7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2.3303751548810058E-8</v>
      </c>
      <c r="ABV289" s="11">
        <v>0</v>
      </c>
      <c r="ABW289" s="11">
        <v>-2.2112237983079841E-7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3.9853201008397687E-9</v>
      </c>
      <c r="ADH289" s="11">
        <v>0</v>
      </c>
      <c r="ADI289" s="11">
        <v>-3.9987944677746556E-7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25205488663545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7.8995765218468653E-8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4536987959438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8.6548218581893607E-8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6023219579347331E-9</v>
      </c>
      <c r="AIF289" s="11">
        <v>3.9816643024080399E-7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9.4544715130287472E-12</v>
      </c>
      <c r="AJQ289" s="11">
        <v>-3.981694141751227E-7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85641819611E-6</v>
      </c>
      <c r="AKZ289" s="11">
        <v>0</v>
      </c>
      <c r="ALA289" s="11">
        <v>0</v>
      </c>
      <c r="ALB289" s="11">
        <v>0</v>
      </c>
      <c r="ALC289" s="11">
        <v>-6.8665443105573199E-8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69381490641E-6</v>
      </c>
      <c r="AMP289" s="11">
        <v>7.820984028823017E-27</v>
      </c>
      <c r="AMQ289" s="11">
        <v>0</v>
      </c>
      <c r="AMR289" s="11">
        <v>0</v>
      </c>
      <c r="AMS289" s="11">
        <v>1.8024331222349567E-24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65339478567E-6</v>
      </c>
      <c r="AOA289" s="11">
        <v>-2.6926123984947601E-7</v>
      </c>
      <c r="AOB289" s="11">
        <v>8.9753746616491718E-9</v>
      </c>
      <c r="AOC289" s="11">
        <v>0</v>
      </c>
      <c r="AOD289" s="11">
        <v>2.4374841456807039E-8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0945613446888574E-8</v>
      </c>
      <c r="APN289" s="11">
        <v>3.9816730018898642E-7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9.4544715130287472E-12</v>
      </c>
      <c r="AQY289" s="11">
        <v>-3.9816941417511953E-7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76891351702E-6</v>
      </c>
      <c r="ASH289" s="11">
        <v>0</v>
      </c>
      <c r="ASI289" s="11">
        <v>0</v>
      </c>
      <c r="ASJ289" s="11">
        <v>0</v>
      </c>
      <c r="ASK289" s="11">
        <v>-2.4538914942807718E-8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3759517E-6</v>
      </c>
      <c r="ATX289" s="11">
        <v>5.5815155945414695E-25</v>
      </c>
      <c r="ATY289" s="11">
        <v>0</v>
      </c>
      <c r="ATZ289" s="11">
        <v>0</v>
      </c>
      <c r="AUA289" s="11">
        <v>1.2808675037868432E-22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7069058E-6</v>
      </c>
      <c r="AVI289" s="11">
        <v>-2.4405115581587169E-7</v>
      </c>
      <c r="AVJ289" s="11">
        <v>7.5748144375595357E-9</v>
      </c>
      <c r="AVK289" s="11">
        <v>0</v>
      </c>
      <c r="AVL289" s="11">
        <v>1.2664763186205322E-7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5842689090825639E-9</v>
      </c>
      <c r="AWV289" s="11">
        <v>3.9816730018898642E-7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9.4544715130287472E-12</v>
      </c>
      <c r="AYG289" s="11">
        <v>-3.9816941417512868E-7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132815E-6</v>
      </c>
      <c r="AZP289" s="11">
        <v>0</v>
      </c>
      <c r="AZQ289" s="11">
        <v>0</v>
      </c>
      <c r="AZR289" s="11">
        <v>0</v>
      </c>
      <c r="AZS289" s="11">
        <v>-1.2750081398926228E-7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59.397058818427674</v>
      </c>
      <c r="BBK289" s="12">
        <v>109.911550060642</v>
      </c>
      <c r="BBL289" s="12">
        <v>51208.330648480929</v>
      </c>
      <c r="BBM289" s="12">
        <v>28481.88387415473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0947953731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8.5716772500938253E-11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3134751708E-5</v>
      </c>
      <c r="BB290" s="11">
        <v>7.1290513032054503E-26</v>
      </c>
      <c r="BC290" s="11">
        <v>8.760064544007381E-25</v>
      </c>
      <c r="BD290" s="11">
        <v>3.0762035220947309E-26</v>
      </c>
      <c r="BE290" s="11">
        <v>0</v>
      </c>
      <c r="BF290" s="11">
        <v>0</v>
      </c>
      <c r="BG290" s="11">
        <v>5.0406367045654759E-27</v>
      </c>
      <c r="BH290" s="11">
        <v>2.2937630740822707E-27</v>
      </c>
      <c r="BI290" s="11">
        <v>5.0406367045654759E-27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289807532E-8</v>
      </c>
      <c r="CM290" s="11">
        <v>-1.3998354620543054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5418788288E-7</v>
      </c>
      <c r="DX290" s="11">
        <v>1.3998354620522353E-9</v>
      </c>
      <c r="DY290" s="11">
        <v>-4.6534006696108115E-7</v>
      </c>
      <c r="DZ290" s="11">
        <v>0</v>
      </c>
      <c r="EA290" s="11">
        <v>4.0965067113576889E-8</v>
      </c>
      <c r="EB290" s="11">
        <v>0</v>
      </c>
      <c r="EC290" s="11">
        <v>5.2929419075017377E-11</v>
      </c>
      <c r="ED290" s="11">
        <v>8.5344467016374647E-11</v>
      </c>
      <c r="EE290" s="11">
        <v>4.4619467680578791E-11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7407545462E-6</v>
      </c>
      <c r="FI290" s="11">
        <v>0</v>
      </c>
      <c r="FJ290" s="11">
        <v>2.0484727263115658E-8</v>
      </c>
      <c r="FK290" s="11">
        <v>-3.9924337320251986E-8</v>
      </c>
      <c r="FL290" s="11">
        <v>0</v>
      </c>
      <c r="FM290" s="11">
        <v>7.4310080003699042E-9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4.4485533969796389E-7</v>
      </c>
      <c r="GV290" s="11">
        <v>0</v>
      </c>
      <c r="GW290" s="11">
        <v>-4.4228837006478369E-8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8.2145475783971981E-9</v>
      </c>
      <c r="IH290" s="11">
        <v>0</v>
      </c>
      <c r="II290" s="11">
        <v>-7.4310080003719845E-9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4592212531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5.3074477797263878E-11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299093805627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8.5963507250967601E-11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5156342709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4.4822295338742739E-11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52165229119E-6</v>
      </c>
      <c r="OF290" s="11">
        <v>1.2346636314760717E-25</v>
      </c>
      <c r="OG290" s="11">
        <v>0</v>
      </c>
      <c r="OH290" s="11">
        <v>0</v>
      </c>
      <c r="OI290" s="11">
        <v>1.9248562062369949E-26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48054877141E-6</v>
      </c>
      <c r="PQ290" s="11">
        <v>-2.93859213579439E-7</v>
      </c>
      <c r="PR290" s="11">
        <v>8.3037289171706622E-9</v>
      </c>
      <c r="PS290" s="11">
        <v>0</v>
      </c>
      <c r="PT290" s="11">
        <v>6.812040097043403E-11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2.5456793061918179</v>
      </c>
      <c r="QF290" s="11">
        <v>8.3492501291960756E-25</v>
      </c>
      <c r="QG290" s="11">
        <v>8.2239486773522221E-20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0.20350898551520297</v>
      </c>
      <c r="RQ290" s="11">
        <v>-1.1131615043028216E-6</v>
      </c>
      <c r="RR290" s="11">
        <v>7.2104589846535975E-11</v>
      </c>
      <c r="RS290" s="11">
        <v>3.8683260852036831E-3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2.3403533334248334</v>
      </c>
      <c r="TB290" s="11">
        <v>0</v>
      </c>
      <c r="TC290" s="11">
        <v>-7.219172142994155E-11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1.0921331228427344E-6</v>
      </c>
      <c r="UN290" s="11">
        <v>0</v>
      </c>
      <c r="UO290" s="11">
        <v>-3.8683281819297129E-3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7935111575E-4</v>
      </c>
      <c r="WB290" s="11">
        <v>8.4406308197306241E-26</v>
      </c>
      <c r="WC290" s="11">
        <v>1.5556705947217821E-24</v>
      </c>
      <c r="WD290" s="11">
        <v>8.0871637096986808E-25</v>
      </c>
      <c r="WE290" s="11">
        <v>0</v>
      </c>
      <c r="WF290" s="11">
        <v>0</v>
      </c>
      <c r="WG290" s="11">
        <v>8.0222065728069548E-27</v>
      </c>
      <c r="WH290" s="11">
        <v>1.491062887819921E-27</v>
      </c>
      <c r="WI290" s="11">
        <v>1.229216270634171E-26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671516998955E-25</v>
      </c>
      <c r="XM290" s="11">
        <v>-1.2474213845460275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211640797485E-6</v>
      </c>
      <c r="YX290" s="11">
        <v>9.9999999999999995E-21</v>
      </c>
      <c r="YY290" s="11">
        <v>-2.7400217877453131E-6</v>
      </c>
      <c r="YZ290" s="11">
        <v>0</v>
      </c>
      <c r="ZA290" s="11">
        <v>6.5673432161158891E-9</v>
      </c>
      <c r="ZB290" s="11">
        <v>0</v>
      </c>
      <c r="ZC290" s="11">
        <v>8.6632771250115965E-11</v>
      </c>
      <c r="ZD290" s="11">
        <v>1.4677658708642312E-11</v>
      </c>
      <c r="ZE290" s="11">
        <v>8.5198499815487025E-11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05234999526E-27</v>
      </c>
      <c r="AAI290" s="11">
        <v>0</v>
      </c>
      <c r="AAJ290" s="11">
        <v>8.8532687525618532E-9</v>
      </c>
      <c r="AAK290" s="11">
        <v>-1.3534901785706913E-7</v>
      </c>
      <c r="AAL290" s="11">
        <v>0</v>
      </c>
      <c r="AAM290" s="11">
        <v>3.1135808757531233E-9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2.7311685189927494E-6</v>
      </c>
      <c r="ABV290" s="11">
        <v>0</v>
      </c>
      <c r="ABW290" s="11">
        <v>-7.622261789303219E-9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1.3534901785705675E-7</v>
      </c>
      <c r="ADH290" s="11">
        <v>0</v>
      </c>
      <c r="ADI290" s="11">
        <v>-4.027874117342113E-9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671516443635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8.6788268511391799E-11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408729598541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1.4721025528147314E-11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1.005039241025559E-8</v>
      </c>
      <c r="AIF290" s="11">
        <v>9.1396948268049033E-9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4.575249238340757E-10</v>
      </c>
      <c r="AJQ290" s="11">
        <v>-9.142678761123621E-9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48052835004E-6</v>
      </c>
      <c r="AKZ290" s="11">
        <v>0</v>
      </c>
      <c r="ALA290" s="11">
        <v>0</v>
      </c>
      <c r="ALB290" s="11">
        <v>0</v>
      </c>
      <c r="ALC290" s="11">
        <v>-6.8416488778505321E-11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69381490946E-6</v>
      </c>
      <c r="AMP290" s="11">
        <v>7.4572963277819137E-27</v>
      </c>
      <c r="AMQ290" s="11">
        <v>0</v>
      </c>
      <c r="AMR290" s="11">
        <v>0</v>
      </c>
      <c r="AMS290" s="11">
        <v>1.1626034890932476E-27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65339478567E-6</v>
      </c>
      <c r="AOA290" s="11">
        <v>-2.6926123984947596E-7</v>
      </c>
      <c r="AOB290" s="11">
        <v>8.9753746616491718E-9</v>
      </c>
      <c r="AOC290" s="11">
        <v>0</v>
      </c>
      <c r="AOD290" s="11">
        <v>3.9871119735874174E-11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1393683899209579E-8</v>
      </c>
      <c r="APN290" s="11">
        <v>9.1405647749873098E-9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4.575249238340757E-10</v>
      </c>
      <c r="AQY290" s="11">
        <v>-9.1426787611204446E-9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76891352007E-6</v>
      </c>
      <c r="ASH290" s="11">
        <v>0</v>
      </c>
      <c r="ASI290" s="11">
        <v>0</v>
      </c>
      <c r="ASJ290" s="11">
        <v>0</v>
      </c>
      <c r="ASK290" s="11">
        <v>-3.9976865381047347E-11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3762313E-6</v>
      </c>
      <c r="ATX290" s="11">
        <v>5.3219665956657688E-25</v>
      </c>
      <c r="ATY290" s="11">
        <v>0</v>
      </c>
      <c r="ATZ290" s="11">
        <v>0</v>
      </c>
      <c r="AUA290" s="11">
        <v>8.2970015725974869E-26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706855E-6</v>
      </c>
      <c r="AVI290" s="11">
        <v>-2.4405115581587121E-7</v>
      </c>
      <c r="AVJ290" s="11">
        <v>7.5748144375595357E-9</v>
      </c>
      <c r="AVK290" s="11">
        <v>0</v>
      </c>
      <c r="AVL290" s="11">
        <v>1.057861092831805E-10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8.0323393614031449E-9</v>
      </c>
      <c r="AWV290" s="11">
        <v>9.1405647749873098E-9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4.575249238340757E-10</v>
      </c>
      <c r="AYG290" s="11">
        <v>-9.1426787611295602E-9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136131E-6</v>
      </c>
      <c r="AZP290" s="11">
        <v>0</v>
      </c>
      <c r="AZQ290" s="11">
        <v>0</v>
      </c>
      <c r="AZR290" s="11">
        <v>0</v>
      </c>
      <c r="AZS290" s="11">
        <v>-1.0633598664348489E-10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97601.138757219975</v>
      </c>
      <c r="BBK290" s="12">
        <v>1605.1992937541099</v>
      </c>
      <c r="BBL290" s="12">
        <v>332283.47739515919</v>
      </c>
      <c r="BBM290" s="12">
        <v>32935.52809978152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085576419038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4.6436978380034647E-10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105556878E-6</v>
      </c>
      <c r="BB291" s="11">
        <v>3.2723418524667205E-25</v>
      </c>
      <c r="BC291" s="11">
        <v>1.1959421801686587E-23</v>
      </c>
      <c r="BD291" s="11">
        <v>1.6145649314989086E-25</v>
      </c>
      <c r="BE291" s="11">
        <v>0</v>
      </c>
      <c r="BF291" s="11">
        <v>0</v>
      </c>
      <c r="BG291" s="11">
        <v>4.6489808219628693E-26</v>
      </c>
      <c r="BH291" s="11">
        <v>2.1155384064629442E-26</v>
      </c>
      <c r="BI291" s="11">
        <v>4.6489808219628693E-26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293431340365E-9</v>
      </c>
      <c r="CM291" s="11">
        <v>-4.9140216841096698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227744744E-7</v>
      </c>
      <c r="DX291" s="11">
        <v>4.9140216841040376E-9</v>
      </c>
      <c r="DY291" s="11">
        <v>-3.2112284267684925E-7</v>
      </c>
      <c r="DZ291" s="11">
        <v>0</v>
      </c>
      <c r="EA291" s="11">
        <v>1.3075814265949017E-8</v>
      </c>
      <c r="EB291" s="11">
        <v>0</v>
      </c>
      <c r="EC291" s="11">
        <v>1.3978484918055203E-10</v>
      </c>
      <c r="ED291" s="11">
        <v>1.5813671493572913E-10</v>
      </c>
      <c r="EE291" s="11">
        <v>4.8203859231933208E-10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2495712647E-6</v>
      </c>
      <c r="FI291" s="11">
        <v>0</v>
      </c>
      <c r="FJ291" s="11">
        <v>1.6643623231645158E-7</v>
      </c>
      <c r="FK291" s="11">
        <v>-3.3271390218309467E-8</v>
      </c>
      <c r="FL291" s="11">
        <v>0</v>
      </c>
      <c r="FM291" s="11">
        <v>1.859398019398287E-9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1.5468661036039214E-7</v>
      </c>
      <c r="GV291" s="11">
        <v>0</v>
      </c>
      <c r="GW291" s="11">
        <v>-1.705159845425653E-8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1.5616052376087092E-9</v>
      </c>
      <c r="IH291" s="11">
        <v>0</v>
      </c>
      <c r="II291" s="11">
        <v>-1.8593980194039288E-9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5688137052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1.3997348398072445E-10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0418082339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1.5912157596610278E-10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17363470561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4.8625204947675872E-10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084862102035E-6</v>
      </c>
      <c r="OF291" s="11">
        <v>1.2729119519262628E-25</v>
      </c>
      <c r="OG291" s="11">
        <v>0</v>
      </c>
      <c r="OH291" s="11">
        <v>0</v>
      </c>
      <c r="OI291" s="11">
        <v>5.9106081042437991E-26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48441447338E-6</v>
      </c>
      <c r="PQ291" s="11">
        <v>-2.9385920446066854E-7</v>
      </c>
      <c r="PR291" s="11">
        <v>8.3037289171706622E-9</v>
      </c>
      <c r="PS291" s="11">
        <v>0</v>
      </c>
      <c r="PT291" s="11">
        <v>1.5911327558907343E-10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3.7258306377688148</v>
      </c>
      <c r="QF291" s="11">
        <v>2.7367171238882525E-24</v>
      </c>
      <c r="QG291" s="11">
        <v>1.5584921330000294E-20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0.29791664016546909</v>
      </c>
      <c r="RQ291" s="11">
        <v>-2.8296910805983408E-7</v>
      </c>
      <c r="RR291" s="11">
        <v>6.3682985139774366E-10</v>
      </c>
      <c r="RS291" s="11">
        <v>1.9241165873084453E-4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3.4260413619028922</v>
      </c>
      <c r="TB291" s="11">
        <v>0</v>
      </c>
      <c r="TC291" s="11">
        <v>-6.4122153984672294E-10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2.4867179411767353E-7</v>
      </c>
      <c r="UN291" s="11">
        <v>0</v>
      </c>
      <c r="UO291" s="11">
        <v>-1.9241269309965266E-4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2437483585E-4</v>
      </c>
      <c r="WB291" s="11">
        <v>2.2899392090504369E-25</v>
      </c>
      <c r="WC291" s="11">
        <v>9.0131148089136359E-24</v>
      </c>
      <c r="WD291" s="11">
        <v>2.2549185093595008E-24</v>
      </c>
      <c r="WE291" s="11">
        <v>0</v>
      </c>
      <c r="WF291" s="11">
        <v>0</v>
      </c>
      <c r="WG291" s="11">
        <v>8.1323853545520946E-26</v>
      </c>
      <c r="WH291" s="11">
        <v>7.3420098559534753E-27</v>
      </c>
      <c r="WI291" s="11">
        <v>7.1498038660919592E-26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06167603106E-25</v>
      </c>
      <c r="XM291" s="11">
        <v>-1.4509644262231969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897480224746E-6</v>
      </c>
      <c r="YX291" s="11">
        <v>9.9999999999999995E-21</v>
      </c>
      <c r="YY291" s="11">
        <v>-8.2695817875023359E-7</v>
      </c>
      <c r="YZ291" s="11">
        <v>0</v>
      </c>
      <c r="ZA291" s="11">
        <v>1.6933323044218067E-7</v>
      </c>
      <c r="ZB291" s="11">
        <v>0</v>
      </c>
      <c r="ZC291" s="11">
        <v>3.039918076336319E-10</v>
      </c>
      <c r="ZD291" s="11">
        <v>3.9653874979024446E-11</v>
      </c>
      <c r="ZE291" s="11">
        <v>4.613969169043125E-10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11894365048E-27</v>
      </c>
      <c r="AAI291" s="11">
        <v>0</v>
      </c>
      <c r="AAJ291" s="11">
        <v>4.194681085033632E-8</v>
      </c>
      <c r="AAK291" s="11">
        <v>-4.4880036035558384E-8</v>
      </c>
      <c r="AAL291" s="11">
        <v>0</v>
      </c>
      <c r="AAM291" s="11">
        <v>1.8249914985114316E-8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7.8501136789989315E-7</v>
      </c>
      <c r="ABV291" s="11">
        <v>0</v>
      </c>
      <c r="ABW291" s="11">
        <v>-1.7527735611823046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4.4880036035543945E-8</v>
      </c>
      <c r="ADH291" s="11">
        <v>0</v>
      </c>
      <c r="ADI291" s="11">
        <v>-1.9164208226705336E-8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06166239721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3.0545860069517398E-10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231099231495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3.9801152200745562E-11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7657741199861084E-9</v>
      </c>
      <c r="AIF291" s="11">
        <v>1.062191485359174E-8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1.7290663356447468E-10</v>
      </c>
      <c r="AJQ291" s="11">
        <v>-1.0624898787910458E-8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48439405201E-6</v>
      </c>
      <c r="AKZ291" s="11">
        <v>0</v>
      </c>
      <c r="ALA291" s="11">
        <v>0</v>
      </c>
      <c r="ALB291" s="11">
        <v>0</v>
      </c>
      <c r="ALC291" s="11">
        <v>-1.6002246856361958E-10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69381490946E-6</v>
      </c>
      <c r="AMP291" s="11">
        <v>7.6883139526357671E-27</v>
      </c>
      <c r="AMQ291" s="11">
        <v>0</v>
      </c>
      <c r="AMR291" s="11">
        <v>0</v>
      </c>
      <c r="AMS291" s="11">
        <v>3.5699875936786131E-27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65339478567E-6</v>
      </c>
      <c r="AOA291" s="11">
        <v>-2.6926123984947596E-7</v>
      </c>
      <c r="AOB291" s="11">
        <v>8.9753746616491718E-9</v>
      </c>
      <c r="AOC291" s="11">
        <v>0</v>
      </c>
      <c r="AOD291" s="11">
        <v>7.2368574956816819E-11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1109065608940004E-8</v>
      </c>
      <c r="APN291" s="11">
        <v>1.0622784801774146E-8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1.7290663356447468E-10</v>
      </c>
      <c r="AQY291" s="11">
        <v>-1.0624898787907281E-8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76891352007E-6</v>
      </c>
      <c r="ASH291" s="11">
        <v>0</v>
      </c>
      <c r="ASI291" s="11">
        <v>0</v>
      </c>
      <c r="ASJ291" s="11">
        <v>0</v>
      </c>
      <c r="ASK291" s="11">
        <v>-7.2693286732873861E-11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3762143E-6</v>
      </c>
      <c r="ATX291" s="11">
        <v>5.4868344014282833E-25</v>
      </c>
      <c r="ATY291" s="11">
        <v>0</v>
      </c>
      <c r="ATZ291" s="11">
        <v>0</v>
      </c>
      <c r="AUA291" s="11">
        <v>2.5477322637194196E-25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7068431E-6</v>
      </c>
      <c r="AVI291" s="11">
        <v>-2.4405115581587153E-7</v>
      </c>
      <c r="AVJ291" s="11">
        <v>7.5748144375595357E-9</v>
      </c>
      <c r="AVK291" s="11">
        <v>0</v>
      </c>
      <c r="AVL291" s="11">
        <v>2.7477287643208224E-10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7477210711338398E-9</v>
      </c>
      <c r="AWV291" s="11">
        <v>1.0622784801774146E-8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1.7290663356447468E-10</v>
      </c>
      <c r="AYG291" s="11">
        <v>-1.0624898787916397E-8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136071E-6</v>
      </c>
      <c r="AZP291" s="11">
        <v>0</v>
      </c>
      <c r="AZQ291" s="11">
        <v>0</v>
      </c>
      <c r="AZR291" s="11">
        <v>0</v>
      </c>
      <c r="AZS291" s="11">
        <v>-2.7646137767298294E-10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34572.591751765875</v>
      </c>
      <c r="BBK291" s="12">
        <v>331.44912244017303</v>
      </c>
      <c r="BBL291" s="12">
        <v>32940.031564803263</v>
      </c>
      <c r="BBM291" s="12">
        <v>3943.4631649914768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7993923981081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1.6240255180725047E-7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6972688759E-5</v>
      </c>
      <c r="BB292" s="11">
        <v>2.6883807904944072E-25</v>
      </c>
      <c r="BC292" s="11">
        <v>4.2384538960854381E-24</v>
      </c>
      <c r="BD292" s="11">
        <v>1.3441612912946323E-25</v>
      </c>
      <c r="BE292" s="11">
        <v>0</v>
      </c>
      <c r="BF292" s="11">
        <v>0</v>
      </c>
      <c r="BG292" s="11">
        <v>3.9019672152574533E-23</v>
      </c>
      <c r="BH292" s="11">
        <v>1.7756067019332468E-23</v>
      </c>
      <c r="BI292" s="11">
        <v>3.9019672152574533E-23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22728076876E-9</v>
      </c>
      <c r="CM292" s="11">
        <v>-2.7388441892432644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4500088457E-7</v>
      </c>
      <c r="DX292" s="11">
        <v>2.7388441892392108E-9</v>
      </c>
      <c r="DY292" s="11">
        <v>-4.2334551305771754E-8</v>
      </c>
      <c r="DZ292" s="11">
        <v>0</v>
      </c>
      <c r="EA292" s="11">
        <v>3.8549354149813481E-7</v>
      </c>
      <c r="EB292" s="11">
        <v>0</v>
      </c>
      <c r="EC292" s="11">
        <v>9.2561559160059442E-8</v>
      </c>
      <c r="ED292" s="11">
        <v>2.3558818373542335E-8</v>
      </c>
      <c r="EE292" s="11">
        <v>7.6949423941048359E-8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0024864868E-6</v>
      </c>
      <c r="FI292" s="11">
        <v>0</v>
      </c>
      <c r="FJ292" s="11">
        <v>3.9256369418379781E-8</v>
      </c>
      <c r="FK292" s="11">
        <v>-3.1805365185398896E-8</v>
      </c>
      <c r="FL292" s="11">
        <v>0</v>
      </c>
      <c r="FM292" s="11">
        <v>3.1853493581151028E-7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3.0781818873879201E-9</v>
      </c>
      <c r="GV292" s="11">
        <v>0</v>
      </c>
      <c r="GW292" s="11">
        <v>-3.8753156101455285E-7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9.5576172485193718E-11</v>
      </c>
      <c r="IH292" s="11">
        <v>0</v>
      </c>
      <c r="II292" s="11">
        <v>-3.1853493581151436E-7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0053245278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9.3049937048911229E-8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3451656177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2.3667158029779118E-8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89086093625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7.7407896241399593E-8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58316779613E-6</v>
      </c>
      <c r="OF292" s="11">
        <v>1.2948814287565034E-25</v>
      </c>
      <c r="OG292" s="11">
        <v>0</v>
      </c>
      <c r="OH292" s="11">
        <v>0</v>
      </c>
      <c r="OI292" s="11">
        <v>4.0522462736076166E-23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88149668888E-6</v>
      </c>
      <c r="PQ292" s="11">
        <v>-2.9385921218333611E-7</v>
      </c>
      <c r="PR292" s="11">
        <v>8.3037289171706622E-9</v>
      </c>
      <c r="PS292" s="11">
        <v>0</v>
      </c>
      <c r="PT292" s="11">
        <v>9.2899008044269071E-8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1.4666934558112465</v>
      </c>
      <c r="QF292" s="11">
        <v>9.9959391061654065E-24</v>
      </c>
      <c r="QG292" s="11">
        <v>4.3498496457320901E-22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11717122386275296</v>
      </c>
      <c r="RQ292" s="11">
        <v>-6.5445807354807388E-8</v>
      </c>
      <c r="RR292" s="11">
        <v>3.3878994064024992E-9</v>
      </c>
      <c r="RS292" s="11">
        <v>9.8447637469747521E-7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1.3474690744216582</v>
      </c>
      <c r="TB292" s="11">
        <v>0</v>
      </c>
      <c r="TC292" s="11">
        <v>-3.5546340548829528E-9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3.8801730871681148E-8</v>
      </c>
      <c r="UN292" s="11">
        <v>0</v>
      </c>
      <c r="UO292" s="11">
        <v>-9.861421955779285E-7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157901194569E-4</v>
      </c>
      <c r="WB292" s="11">
        <v>2.1145337196102081E-25</v>
      </c>
      <c r="WC292" s="11">
        <v>6.9407004333242132E-24</v>
      </c>
      <c r="WD292" s="11">
        <v>2.1144831111620244E-24</v>
      </c>
      <c r="WE292" s="11">
        <v>0</v>
      </c>
      <c r="WF292" s="11">
        <v>0</v>
      </c>
      <c r="WG292" s="11">
        <v>1.4851250240955784E-23</v>
      </c>
      <c r="WH292" s="11">
        <v>5.3305868499347445E-24</v>
      </c>
      <c r="WI292" s="11">
        <v>4.25857535003491E-23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2748145684916E-25</v>
      </c>
      <c r="XM292" s="11">
        <v>-1.3090046277202649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85955496438E-5</v>
      </c>
      <c r="YX292" s="11">
        <v>9.9999999999999995E-21</v>
      </c>
      <c r="YY292" s="11">
        <v>-2.5291823991977297E-8</v>
      </c>
      <c r="YZ292" s="11">
        <v>0</v>
      </c>
      <c r="ZA292" s="11">
        <v>1.3097983140289452E-7</v>
      </c>
      <c r="ZB292" s="11">
        <v>0</v>
      </c>
      <c r="ZC292" s="11">
        <v>2.2134781735793823E-8</v>
      </c>
      <c r="ZD292" s="11">
        <v>7.9423393834064706E-9</v>
      </c>
      <c r="ZE292" s="11">
        <v>1.6083904497177658E-7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340066220416E-27</v>
      </c>
      <c r="AAI292" s="11">
        <v>0</v>
      </c>
      <c r="AAJ292" s="11">
        <v>1.3720736790258505E-8</v>
      </c>
      <c r="AAK292" s="11">
        <v>-3.3537282925559258E-9</v>
      </c>
      <c r="AAL292" s="11">
        <v>0</v>
      </c>
      <c r="AAM292" s="11">
        <v>5.0811579263594477E-7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1.1571087201715696E-8</v>
      </c>
      <c r="ABV292" s="11">
        <v>0</v>
      </c>
      <c r="ABW292" s="11">
        <v>-1.3382227535301285E-7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3.3537282925428336E-9</v>
      </c>
      <c r="ADH292" s="11">
        <v>0</v>
      </c>
      <c r="ADI292" s="11">
        <v>-5.0903008587753438E-7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2748144794966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2.2398471612482484E-8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8946660630943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8.0960430691287302E-9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9.6022920412976929E-9</v>
      </c>
      <c r="AIF292" s="11">
        <v>4.9452395925712815E-7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9.4245548759890833E-12</v>
      </c>
      <c r="AJQ292" s="11">
        <v>-4.9452694319144691E-7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88147624896E-6</v>
      </c>
      <c r="AKZ292" s="11">
        <v>0</v>
      </c>
      <c r="ALA292" s="11">
        <v>0</v>
      </c>
      <c r="ALB292" s="11">
        <v>0</v>
      </c>
      <c r="ALC292" s="11">
        <v>-9.3524793732895789E-8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69381490675E-6</v>
      </c>
      <c r="AMP292" s="11">
        <v>7.8210083114171755E-27</v>
      </c>
      <c r="AMQ292" s="11">
        <v>0</v>
      </c>
      <c r="AMR292" s="11">
        <v>0</v>
      </c>
      <c r="AMS292" s="11">
        <v>2.4544950841090167E-24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65339478661E-6</v>
      </c>
      <c r="AOA292" s="11">
        <v>-2.6926123984947601E-7</v>
      </c>
      <c r="AOB292" s="11">
        <v>8.9753746616491718E-9</v>
      </c>
      <c r="AOC292" s="11">
        <v>0</v>
      </c>
      <c r="AOD292" s="11">
        <v>3.3193759563771106E-8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0945583530251534E-8</v>
      </c>
      <c r="APN292" s="11">
        <v>4.9452482920531057E-7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9.4245548759890833E-12</v>
      </c>
      <c r="AQY292" s="11">
        <v>-4.9452694319144374E-7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76891351655E-6</v>
      </c>
      <c r="ASH292" s="11">
        <v>0</v>
      </c>
      <c r="ASI292" s="11">
        <v>0</v>
      </c>
      <c r="ASJ292" s="11">
        <v>0</v>
      </c>
      <c r="ASK292" s="11">
        <v>-3.3417254452565782E-8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3758535E-6</v>
      </c>
      <c r="ATX292" s="11">
        <v>5.5815329240331894E-25</v>
      </c>
      <c r="ATY292" s="11">
        <v>0</v>
      </c>
      <c r="ATZ292" s="11">
        <v>0</v>
      </c>
      <c r="AUA292" s="11">
        <v>1.7415719815595861E-22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7069261E-6</v>
      </c>
      <c r="AVI292" s="11">
        <v>-2.4405115581587169E-7</v>
      </c>
      <c r="AVJ292" s="11">
        <v>7.5748144375595357E-9</v>
      </c>
      <c r="AVK292" s="11">
        <v>0</v>
      </c>
      <c r="AVL292" s="11">
        <v>1.7250600601826636E-7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7.5842389924455236E-9</v>
      </c>
      <c r="AWV292" s="11">
        <v>4.9452482920531057E-7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9.4245548759890833E-12</v>
      </c>
      <c r="AYG292" s="11">
        <v>-4.9452694319145284E-7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131633E-6</v>
      </c>
      <c r="AZP292" s="11">
        <v>0</v>
      </c>
      <c r="AZQ292" s="11">
        <v>0</v>
      </c>
      <c r="AZR292" s="11">
        <v>0</v>
      </c>
      <c r="AZS292" s="11">
        <v>-1.7366817944000427E-7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53.1872872257144</v>
      </c>
      <c r="BBK292" s="12">
        <v>22.1483225473171</v>
      </c>
      <c r="BBL292" s="12">
        <v>225038.79927720872</v>
      </c>
      <c r="BBM292" s="12">
        <v>50439.500070805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3742367226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1.099261284288315E-10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8.6640364570591788E-6</v>
      </c>
      <c r="BB293" s="11">
        <v>1.3066616204469039E-26</v>
      </c>
      <c r="BC293" s="11">
        <v>1.8503887795266844E-25</v>
      </c>
      <c r="BD293" s="11">
        <v>6.5165081323098045E-27</v>
      </c>
      <c r="BE293" s="11">
        <v>0</v>
      </c>
      <c r="BF293" s="11">
        <v>0</v>
      </c>
      <c r="BG293" s="11">
        <v>2.2076247137313087E-26</v>
      </c>
      <c r="BH293" s="11">
        <v>1.0045889728973906E-26</v>
      </c>
      <c r="BI293" s="11">
        <v>2.2076247137313087E-26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1.0334383809333479E-8</v>
      </c>
      <c r="CM293" s="11">
        <v>-3.9266846021026838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1.1367822190266828E-7</v>
      </c>
      <c r="DX293" s="11">
        <v>3.9266846021011088E-9</v>
      </c>
      <c r="DY293" s="11">
        <v>-1.69715286563123E-7</v>
      </c>
      <c r="DZ293" s="11">
        <v>0</v>
      </c>
      <c r="EA293" s="11">
        <v>3.6261064137671676E-8</v>
      </c>
      <c r="EB293" s="11">
        <v>0</v>
      </c>
      <c r="EC293" s="11">
        <v>4.8153081241786918E-10</v>
      </c>
      <c r="ED293" s="11">
        <v>6.48835053128152E-10</v>
      </c>
      <c r="EE293" s="11">
        <v>2.2553906320830187E-9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4.1335086865250002E-6</v>
      </c>
      <c r="FI293" s="11">
        <v>0</v>
      </c>
      <c r="FJ293" s="11">
        <v>5.2363136859473956E-8</v>
      </c>
      <c r="FK293" s="11">
        <v>-3.2316885095085547E-8</v>
      </c>
      <c r="FL293" s="11">
        <v>0</v>
      </c>
      <c r="FM293" s="11">
        <v>4.5403454978623037E-9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1.1735214970364754E-7</v>
      </c>
      <c r="GV293" s="11">
        <v>0</v>
      </c>
      <c r="GW293" s="11">
        <v>-3.7710141106678274E-8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6.0709718271761314E-10</v>
      </c>
      <c r="IH293" s="11">
        <v>0</v>
      </c>
      <c r="II293" s="11">
        <v>-4.5403454978638794E-9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1161134513774891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4.8370284709689226E-10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2.4802521141721983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6.5303371097866628E-10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4.1337535236203304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2.2673333576614933E-9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6783285097E-6</v>
      </c>
      <c r="OF293" s="11">
        <v>1.2847534346633755E-25</v>
      </c>
      <c r="OG293" s="11">
        <v>0</v>
      </c>
      <c r="OH293" s="11">
        <v>0</v>
      </c>
      <c r="OI293" s="11">
        <v>1.379846370122613E-25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8924237827E-6</v>
      </c>
      <c r="PQ293" s="11">
        <v>-2.9385921007552909E-7</v>
      </c>
      <c r="PR293" s="11">
        <v>8.3037289171706622E-9</v>
      </c>
      <c r="PS293" s="11">
        <v>0</v>
      </c>
      <c r="PT293" s="11">
        <v>3.3919144662906854E-10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6.9583853736152328</v>
      </c>
      <c r="QF293" s="11">
        <v>9.9597200549592892E-25</v>
      </c>
      <c r="QG293" s="11">
        <v>9.9066921837553228E-20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0.55662844973302228</v>
      </c>
      <c r="RQ293" s="11">
        <v>-5.8117719386560319E-7</v>
      </c>
      <c r="RR293" s="11">
        <v>5.6866314850009846E-11</v>
      </c>
      <c r="RS293" s="11">
        <v>3.3558533588469279E-4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6.4012271719297562</v>
      </c>
      <c r="TB293" s="11">
        <v>0</v>
      </c>
      <c r="TC293" s="11">
        <v>-5.7036498292427209E-11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5.4107425119032246E-7</v>
      </c>
      <c r="UN293" s="11">
        <v>0</v>
      </c>
      <c r="UO293" s="11">
        <v>-3.3558676740083268E-4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5727025E-4</v>
      </c>
      <c r="WB293" s="11">
        <v>1.6906345731197567E-26</v>
      </c>
      <c r="WC293" s="11">
        <v>5.6023639014692096E-25</v>
      </c>
      <c r="WD293" s="11">
        <v>1.6786933652865919E-25</v>
      </c>
      <c r="WE293" s="11">
        <v>0</v>
      </c>
      <c r="WF293" s="11">
        <v>0</v>
      </c>
      <c r="WG293" s="11">
        <v>2.2617104141750641E-26</v>
      </c>
      <c r="WH293" s="11">
        <v>3.5315828621018216E-26</v>
      </c>
      <c r="WI293" s="11">
        <v>9.3994683269841369E-27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300838423E-25</v>
      </c>
      <c r="XM293" s="11">
        <v>-1.1958131812411785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6722012216E-6</v>
      </c>
      <c r="YX293" s="11">
        <v>9.9999999999999995E-21</v>
      </c>
      <c r="YY293" s="11">
        <v>-1.1729224624418456E-7</v>
      </c>
      <c r="YZ293" s="11">
        <v>0</v>
      </c>
      <c r="ZA293" s="11">
        <v>9.4977496414030644E-9</v>
      </c>
      <c r="ZB293" s="11">
        <v>0</v>
      </c>
      <c r="ZC293" s="11">
        <v>3.4910310401737942E-10</v>
      </c>
      <c r="ZD293" s="11">
        <v>5.3046003146827131E-10</v>
      </c>
      <c r="ZE293" s="11">
        <v>1.0938415688496939E-10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864017466E-28</v>
      </c>
      <c r="AAI293" s="11">
        <v>0</v>
      </c>
      <c r="AAJ293" s="11">
        <v>1.925029840937588E-8</v>
      </c>
      <c r="AAK293" s="11">
        <v>-1.7300166928114663E-8</v>
      </c>
      <c r="AAL293" s="11">
        <v>0</v>
      </c>
      <c r="AAM293" s="11">
        <v>6.4561820021699116E-9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9.8041947834806746E-8</v>
      </c>
      <c r="ABV293" s="11">
        <v>0</v>
      </c>
      <c r="ABW293" s="11">
        <v>-1.1829627651698121E-8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1.7300166928102718E-8</v>
      </c>
      <c r="ADH293" s="11">
        <v>0</v>
      </c>
      <c r="ADI293" s="11">
        <v>-7.3704752437583748E-9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300408142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3.5209963763600544E-10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540734656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5.3592093040448021E-10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9.6776577653011638E-9</v>
      </c>
      <c r="AIF293" s="11">
        <v>1.267939955568591E-8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8.4790278879490937E-11</v>
      </c>
      <c r="AJQ293" s="11">
        <v>-1.2682383490004628E-8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89240336125E-6</v>
      </c>
      <c r="AKZ293" s="11">
        <v>0</v>
      </c>
      <c r="ALA293" s="11">
        <v>0</v>
      </c>
      <c r="ALB293" s="11">
        <v>0</v>
      </c>
      <c r="ALC293" s="11">
        <v>-3.4131399677577453E-10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69381490946E-6</v>
      </c>
      <c r="AMP293" s="11">
        <v>7.759835817765456E-27</v>
      </c>
      <c r="AMQ293" s="11">
        <v>0</v>
      </c>
      <c r="AMR293" s="11">
        <v>0</v>
      </c>
      <c r="AMS293" s="11">
        <v>8.3342720977134677E-27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65339478567E-6</v>
      </c>
      <c r="AOA293" s="11">
        <v>-2.6926123984947601E-7</v>
      </c>
      <c r="AOB293" s="11">
        <v>8.9753746616491718E-9</v>
      </c>
      <c r="AOC293" s="11">
        <v>0</v>
      </c>
      <c r="AOD293" s="11">
        <v>1.3668220747110076E-10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102094925425503E-8</v>
      </c>
      <c r="APN293" s="11">
        <v>1.2680269503868317E-8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8.4790278879490937E-11</v>
      </c>
      <c r="AQY293" s="11">
        <v>-1.2682383490001452E-8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76891352007E-6</v>
      </c>
      <c r="ASH293" s="11">
        <v>0</v>
      </c>
      <c r="ASI293" s="11">
        <v>0</v>
      </c>
      <c r="ASJ293" s="11">
        <v>0</v>
      </c>
      <c r="ASK293" s="11">
        <v>-1.3744026109435772E-10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3762245E-6</v>
      </c>
      <c r="ATX293" s="11">
        <v>5.5378766237497785E-25</v>
      </c>
      <c r="ATY293" s="11">
        <v>0</v>
      </c>
      <c r="ATZ293" s="11">
        <v>0</v>
      </c>
      <c r="AUA293" s="11">
        <v>5.9477111143727178E-25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7068499E-6</v>
      </c>
      <c r="AVI293" s="11">
        <v>-2.4405115581587158E-7</v>
      </c>
      <c r="AVJ293" s="11">
        <v>7.5748144375595357E-9</v>
      </c>
      <c r="AVK293" s="11">
        <v>0</v>
      </c>
      <c r="AVL293" s="11">
        <v>6.0920376550635876E-10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7.6596047164489482E-9</v>
      </c>
      <c r="AWV293" s="11">
        <v>1.2680269503868317E-8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8.4790278879490937E-11</v>
      </c>
      <c r="AYG293" s="11">
        <v>-1.2682383490010567E-8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136097E-6</v>
      </c>
      <c r="AZP293" s="11">
        <v>0</v>
      </c>
      <c r="AZQ293" s="11">
        <v>0</v>
      </c>
      <c r="AZR293" s="11">
        <v>0</v>
      </c>
      <c r="AZS293" s="11">
        <v>-6.1314564435269926E-10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5820.061245949715</v>
      </c>
      <c r="BBK293" s="12">
        <v>283.00791890853202</v>
      </c>
      <c r="BBL293" s="12">
        <v>407.78931086416407</v>
      </c>
      <c r="BBM293" s="12">
        <v>287860.10796116339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0769999708602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3.7194976166496921E-10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1.5542527785734775E-5</v>
      </c>
      <c r="BB294" s="11">
        <v>5.701858368737636E-26</v>
      </c>
      <c r="BC294" s="11">
        <v>1.3759152495776103E-24</v>
      </c>
      <c r="BD294" s="11">
        <v>2.8409559388438582E-26</v>
      </c>
      <c r="BE294" s="11">
        <v>0</v>
      </c>
      <c r="BF294" s="11">
        <v>0</v>
      </c>
      <c r="BG294" s="11">
        <v>4.9303544862033057E-26</v>
      </c>
      <c r="BH294" s="11">
        <v>2.2435786836900989E-26</v>
      </c>
      <c r="BI294" s="11">
        <v>4.9303544862033057E-26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1.4284393355337162E-8</v>
      </c>
      <c r="CM294" s="11">
        <v>-3.8353979523800008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1.571283269087088E-7</v>
      </c>
      <c r="DX294" s="11">
        <v>3.8353979523784797E-9</v>
      </c>
      <c r="DY294" s="11">
        <v>-3.8456875466722611E-7</v>
      </c>
      <c r="DZ294" s="11">
        <v>0</v>
      </c>
      <c r="EA294" s="11">
        <v>8.2223626814664168E-9</v>
      </c>
      <c r="EB294" s="11">
        <v>0</v>
      </c>
      <c r="EC294" s="11">
        <v>5.3054716222815766E-10</v>
      </c>
      <c r="ED294" s="11">
        <v>2.8778796032415617E-10</v>
      </c>
      <c r="EE294" s="11">
        <v>6.7356767686749257E-11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5.7134189232163097E-6</v>
      </c>
      <c r="FI294" s="11">
        <v>0</v>
      </c>
      <c r="FJ294" s="11">
        <v>8.9144905152046617E-8</v>
      </c>
      <c r="FK294" s="11">
        <v>-3.2343816043544649E-8</v>
      </c>
      <c r="FL294" s="11">
        <v>0</v>
      </c>
      <c r="FM294" s="11">
        <v>1.7334626866038033E-9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2.9542384951517806E-7</v>
      </c>
      <c r="GV294" s="11">
        <v>0</v>
      </c>
      <c r="GW294" s="11">
        <v>-9.7687346261090919E-9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6.3402692407987632E-10</v>
      </c>
      <c r="IH294" s="11">
        <v>0</v>
      </c>
      <c r="II294" s="11">
        <v>-1.7334626866053264E-9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5427144823464069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5.4145519101971123E-10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4282544052142375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2.882704591591567E-10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5.7137573420237291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6.7595167169795377E-11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53606493667E-6</v>
      </c>
      <c r="OF294" s="11">
        <v>1.2806728489476453E-25</v>
      </c>
      <c r="OG294" s="11">
        <v>0</v>
      </c>
      <c r="OH294" s="11">
        <v>0</v>
      </c>
      <c r="OI294" s="11">
        <v>8.1045896410102015E-26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03532811179E-6</v>
      </c>
      <c r="PQ294" s="11">
        <v>-2.9385921238741202E-7</v>
      </c>
      <c r="PR294" s="11">
        <v>8.3037289171706622E-9</v>
      </c>
      <c r="PS294" s="11">
        <v>0</v>
      </c>
      <c r="PT294" s="11">
        <v>2.0920116045045036E-10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2.6213600675869833</v>
      </c>
      <c r="QF294" s="11">
        <v>4.7935460238728089E-25</v>
      </c>
      <c r="QG294" s="11">
        <v>3.6643034565495841E-20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0.20942876411221251</v>
      </c>
      <c r="RQ294" s="11">
        <v>-3.2373365334900332E-8</v>
      </c>
      <c r="RR294" s="11">
        <v>7.5986296085443875E-11</v>
      </c>
      <c r="RS294" s="11">
        <v>1.2912750025933903E-3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2.408430787290444</v>
      </c>
      <c r="TB294" s="11">
        <v>0</v>
      </c>
      <c r="TC294" s="11">
        <v>-7.6411468258149982E-11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1.6618739884653579E-8</v>
      </c>
      <c r="UN294" s="11">
        <v>0</v>
      </c>
      <c r="UO294" s="11">
        <v>-1.2912806884951657E-3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282785926999E-3</v>
      </c>
      <c r="WB294" s="11">
        <v>8.2883898590866756E-26</v>
      </c>
      <c r="WC294" s="11">
        <v>1.700192747901031E-24</v>
      </c>
      <c r="WD294" s="11">
        <v>8.2063409006690611E-25</v>
      </c>
      <c r="WE294" s="11">
        <v>0</v>
      </c>
      <c r="WF294" s="11">
        <v>0</v>
      </c>
      <c r="WG294" s="11">
        <v>1.8078161370801256E-26</v>
      </c>
      <c r="WH294" s="11">
        <v>4.3745674822630978E-27</v>
      </c>
      <c r="WI294" s="11">
        <v>3.1016491503698517E-26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201724119511E-25</v>
      </c>
      <c r="XM294" s="11">
        <v>-1.1785782952166601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284137886828E-5</v>
      </c>
      <c r="YX294" s="11">
        <v>9.9999999999999995E-21</v>
      </c>
      <c r="YY294" s="11">
        <v>-2.9812474435319276E-7</v>
      </c>
      <c r="YZ294" s="11">
        <v>0</v>
      </c>
      <c r="ZA294" s="11">
        <v>1.3854702809797877E-8</v>
      </c>
      <c r="ZB294" s="11">
        <v>0</v>
      </c>
      <c r="ZC294" s="11">
        <v>1.5263022647482616E-10</v>
      </c>
      <c r="ZD294" s="11">
        <v>4.8531904015593666E-11</v>
      </c>
      <c r="ZE294" s="11">
        <v>3.7044565957083859E-10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1826018725052E-27</v>
      </c>
      <c r="AAI294" s="11">
        <v>0</v>
      </c>
      <c r="AAJ294" s="11">
        <v>9.0758716808056132E-9</v>
      </c>
      <c r="AAK294" s="11">
        <v>-2.1378281643492867E-8</v>
      </c>
      <c r="AAL294" s="11">
        <v>0</v>
      </c>
      <c r="AAM294" s="11">
        <v>7.3945645311699674E-9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2.890488726723855E-7</v>
      </c>
      <c r="ABV294" s="11">
        <v>0</v>
      </c>
      <c r="ABW294" s="11">
        <v>-1.5271885942718132E-8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2.1378281643481101E-8</v>
      </c>
      <c r="ADH294" s="11">
        <v>0</v>
      </c>
      <c r="ADI294" s="11">
        <v>-8.3088577727582585E-9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20172408769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1.5372862417569813E-10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1963103357842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4.8909037495006691E-11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7080227412279264E-9</v>
      </c>
      <c r="AIF294" s="11">
        <v>9.8847766398146303E-9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1.1515525480626674E-10</v>
      </c>
      <c r="AJQ294" s="11">
        <v>-9.8877605741333479E-9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03530769042E-6</v>
      </c>
      <c r="AKZ294" s="11">
        <v>0</v>
      </c>
      <c r="ALA294" s="11">
        <v>0</v>
      </c>
      <c r="ALB294" s="11">
        <v>0</v>
      </c>
      <c r="ALC294" s="11">
        <v>-2.1044784293848879E-10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69381490946E-6</v>
      </c>
      <c r="AMP294" s="11">
        <v>7.7351893180246861E-27</v>
      </c>
      <c r="AMQ294" s="11">
        <v>0</v>
      </c>
      <c r="AMR294" s="11">
        <v>0</v>
      </c>
      <c r="AMS294" s="11">
        <v>4.8951526464166354E-27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65339478567E-6</v>
      </c>
      <c r="AOA294" s="11">
        <v>-2.6926123984947601E-7</v>
      </c>
      <c r="AOB294" s="11">
        <v>8.9753746616491718E-9</v>
      </c>
      <c r="AOC294" s="11">
        <v>0</v>
      </c>
      <c r="AOD294" s="11">
        <v>9.0257105264451422E-11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1051314230181802E-8</v>
      </c>
      <c r="APN294" s="11">
        <v>9.8856465879970367E-9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1.1515525480626674E-10</v>
      </c>
      <c r="AQY294" s="11">
        <v>-9.8877605741301716E-9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76891352007E-6</v>
      </c>
      <c r="ASH294" s="11">
        <v>0</v>
      </c>
      <c r="ASI294" s="11">
        <v>0</v>
      </c>
      <c r="ASJ294" s="11">
        <v>0</v>
      </c>
      <c r="ASK294" s="11">
        <v>-9.0702349009612834E-11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3762143E-6</v>
      </c>
      <c r="ATX294" s="11">
        <v>5.5202874275377672E-25</v>
      </c>
      <c r="ATY294" s="11">
        <v>0</v>
      </c>
      <c r="ATZ294" s="11">
        <v>0</v>
      </c>
      <c r="AUA294" s="11">
        <v>3.4934293062694352E-25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7068431E-6</v>
      </c>
      <c r="AVI294" s="11">
        <v>-2.4405115581587158E-7</v>
      </c>
      <c r="AVJ294" s="11">
        <v>7.5748144375595357E-9</v>
      </c>
      <c r="AVK294" s="11">
        <v>0</v>
      </c>
      <c r="AVL294" s="11">
        <v>3.6779323403178216E-10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6899696923756926E-9</v>
      </c>
      <c r="AWV294" s="11">
        <v>9.8856465879970367E-9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1.1515525480626674E-10</v>
      </c>
      <c r="AYG294" s="11">
        <v>-9.8877605741392871E-9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136071E-6</v>
      </c>
      <c r="AZP294" s="11">
        <v>0</v>
      </c>
      <c r="AZQ294" s="11">
        <v>0</v>
      </c>
      <c r="AZR294" s="11">
        <v>0</v>
      </c>
      <c r="AZS294" s="11">
        <v>-3.7010850151202569E-10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243.039643894634</v>
      </c>
      <c r="BBK294" s="12">
        <v>88.396517886078598</v>
      </c>
      <c r="BBL294" s="12">
        <v>66024.293962131633</v>
      </c>
      <c r="BBM294" s="12">
        <v>5086.65984264483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0621526278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1.5267832471700213E-9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300765606E-5</v>
      </c>
      <c r="BB295" s="11">
        <v>1.4735981918441208E-25</v>
      </c>
      <c r="BC295" s="11">
        <v>2.0060329672876836E-24</v>
      </c>
      <c r="BD295" s="11">
        <v>7.3669535507841488E-26</v>
      </c>
      <c r="BE295" s="11">
        <v>0</v>
      </c>
      <c r="BF295" s="11">
        <v>0</v>
      </c>
      <c r="BG295" s="11">
        <v>2.3091514539250921E-25</v>
      </c>
      <c r="BH295" s="11">
        <v>1.050789145879014E-25</v>
      </c>
      <c r="BI295" s="11">
        <v>2.3091514539250921E-25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7951298892E-8</v>
      </c>
      <c r="CM295" s="11">
        <v>-3.7924446362255639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8746428782E-7</v>
      </c>
      <c r="DX295" s="11">
        <v>3.7924446362223958E-9</v>
      </c>
      <c r="DY295" s="11">
        <v>-7.0783016680925919E-8</v>
      </c>
      <c r="DZ295" s="11">
        <v>0</v>
      </c>
      <c r="EA295" s="11">
        <v>6.6402974991148219E-8</v>
      </c>
      <c r="EB295" s="11">
        <v>0</v>
      </c>
      <c r="EC295" s="11">
        <v>8.9303955902283402E-10</v>
      </c>
      <c r="ED295" s="11">
        <v>1.775977324476286E-9</v>
      </c>
      <c r="EE295" s="11">
        <v>7.058352695474275E-9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3542080517E-6</v>
      </c>
      <c r="FI295" s="11">
        <v>0</v>
      </c>
      <c r="FJ295" s="11">
        <v>4.7268872385675353E-8</v>
      </c>
      <c r="FK295" s="11">
        <v>-3.1988127596508811E-8</v>
      </c>
      <c r="FL295" s="11">
        <v>0</v>
      </c>
      <c r="FM295" s="11">
        <v>1.022189291436068E-8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2.3514144295247417E-8</v>
      </c>
      <c r="GV295" s="11">
        <v>0</v>
      </c>
      <c r="GW295" s="11">
        <v>-6.8498581635684157E-8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2.7834041913779258E-10</v>
      </c>
      <c r="IH295" s="11">
        <v>0</v>
      </c>
      <c r="II295" s="11">
        <v>-1.0221892914363848E-8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6585336985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8.9705960849693023E-10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59078526635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1.7867505966445189E-9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1797544392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7.0918605440741965E-9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67232557927E-6</v>
      </c>
      <c r="OF295" s="11">
        <v>1.2934501562211613E-25</v>
      </c>
      <c r="OG295" s="11">
        <v>0</v>
      </c>
      <c r="OH295" s="11">
        <v>0</v>
      </c>
      <c r="OI295" s="11">
        <v>9.5991115712282041E-25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0055316524E-6</v>
      </c>
      <c r="PQ295" s="11">
        <v>-2.9385920866782888E-7</v>
      </c>
      <c r="PR295" s="11">
        <v>8.3037289171706622E-9</v>
      </c>
      <c r="PS295" s="11">
        <v>0</v>
      </c>
      <c r="PT295" s="11">
        <v>2.2157970873192725E-9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3.0811419092234265</v>
      </c>
      <c r="QF295" s="11">
        <v>1.4275936163317419E-24</v>
      </c>
      <c r="QG295" s="11">
        <v>1.2695936676349655E-21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0.24640551799637761</v>
      </c>
      <c r="RQ295" s="11">
        <v>-1.088540132512109E-7</v>
      </c>
      <c r="RR295" s="11">
        <v>2.5035470046216603E-9</v>
      </c>
      <c r="RS295" s="11">
        <v>1.7358733011159524E-5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2.8336634569583419</v>
      </c>
      <c r="TB295" s="11">
        <v>0</v>
      </c>
      <c r="TC295" s="11">
        <v>-2.5175923427806957E-9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5.13197296573526E-8</v>
      </c>
      <c r="UN295" s="11">
        <v>0</v>
      </c>
      <c r="UO295" s="11">
        <v>-1.7360374123292286E-5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1354740161E-4</v>
      </c>
      <c r="WB295" s="11">
        <v>8.0876727533727791E-26</v>
      </c>
      <c r="WC295" s="11">
        <v>7.3793683900799588E-24</v>
      </c>
      <c r="WD295" s="11">
        <v>8.0794338004415314E-25</v>
      </c>
      <c r="WE295" s="11">
        <v>0</v>
      </c>
      <c r="WF295" s="11">
        <v>0</v>
      </c>
      <c r="WG295" s="11">
        <v>5.9572871365028741E-25</v>
      </c>
      <c r="WH295" s="11">
        <v>3.3151560578776745E-26</v>
      </c>
      <c r="WI295" s="11">
        <v>1.8394513345753223E-25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80382816786E-25</v>
      </c>
      <c r="XM295" s="11">
        <v>-1.2825948973790838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12918760281E-6</v>
      </c>
      <c r="YX295" s="11">
        <v>9.9999999999999995E-21</v>
      </c>
      <c r="YY295" s="11">
        <v>-2.9834155330570508E-7</v>
      </c>
      <c r="YZ295" s="11">
        <v>0</v>
      </c>
      <c r="ZA295" s="11">
        <v>1.9913345259445221E-8</v>
      </c>
      <c r="ZB295" s="11">
        <v>0</v>
      </c>
      <c r="ZC295" s="11">
        <v>3.8993259759160452E-10</v>
      </c>
      <c r="ZD295" s="11">
        <v>2.9204732200424361E-11</v>
      </c>
      <c r="ZE295" s="11">
        <v>1.5214456797930937E-9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1083098539E-27</v>
      </c>
      <c r="AAI295" s="11">
        <v>0</v>
      </c>
      <c r="AAJ295" s="11">
        <v>6.2154602087230591E-8</v>
      </c>
      <c r="AAK295" s="11">
        <v>-7.4255500318834404E-9</v>
      </c>
      <c r="AAL295" s="11">
        <v>0</v>
      </c>
      <c r="AAM295" s="11">
        <v>3.1891782189391646E-8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2.3618695121847166E-7</v>
      </c>
      <c r="ABV295" s="11">
        <v>0</v>
      </c>
      <c r="ABW295" s="11">
        <v>-2.1004036138977059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7.4255500318706166E-9</v>
      </c>
      <c r="ADH295" s="11">
        <v>0</v>
      </c>
      <c r="ADI295" s="11">
        <v>-3.2806075430980975E-8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80381941856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4.2925364302505272E-10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084687495342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3.0904392624623991E-11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9.6129426094043137E-9</v>
      </c>
      <c r="AIF295" s="11">
        <v>2.7116641501392235E-8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2.0075122982615555E-11</v>
      </c>
      <c r="AJQ295" s="11">
        <v>-2.7119625435710952E-8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0053274345E-6</v>
      </c>
      <c r="AKZ295" s="11">
        <v>0</v>
      </c>
      <c r="ALA295" s="11">
        <v>0</v>
      </c>
      <c r="ALB295" s="11">
        <v>0</v>
      </c>
      <c r="ALC295" s="11">
        <v>-2.2305641068111345E-9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69381490946E-6</v>
      </c>
      <c r="AMP295" s="11">
        <v>7.8123635087763942E-27</v>
      </c>
      <c r="AMQ295" s="11">
        <v>0</v>
      </c>
      <c r="AMR295" s="11">
        <v>0</v>
      </c>
      <c r="AMS295" s="11">
        <v>5.7981969876433013E-26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65339478576E-6</v>
      </c>
      <c r="AOA295" s="11">
        <v>-2.6926123984947601E-7</v>
      </c>
      <c r="AOB295" s="11">
        <v>8.9753746616491718E-9</v>
      </c>
      <c r="AOC295" s="11">
        <v>0</v>
      </c>
      <c r="AOD295" s="11">
        <v>8.0689850771760226E-10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095623409835816E-8</v>
      </c>
      <c r="APN295" s="11">
        <v>2.7117511449574636E-8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2.0075122982615555E-11</v>
      </c>
      <c r="AQY295" s="11">
        <v>-2.7119625435707769E-8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76891352007E-6</v>
      </c>
      <c r="ASH295" s="11">
        <v>0</v>
      </c>
      <c r="ASI295" s="11">
        <v>0</v>
      </c>
      <c r="ASJ295" s="11">
        <v>0</v>
      </c>
      <c r="ASK295" s="11">
        <v>-8.1217244324984344E-10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3762143E-6</v>
      </c>
      <c r="ATX295" s="11">
        <v>5.5753634828767523E-25</v>
      </c>
      <c r="ATY295" s="11">
        <v>0</v>
      </c>
      <c r="ATZ295" s="11">
        <v>0</v>
      </c>
      <c r="AUA295" s="11">
        <v>4.1373685941842307E-24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7068508E-6</v>
      </c>
      <c r="AVI295" s="11">
        <v>-2.4405115581587169E-7</v>
      </c>
      <c r="AVJ295" s="11">
        <v>7.5748144375595357E-9</v>
      </c>
      <c r="AVK295" s="11">
        <v>0</v>
      </c>
      <c r="AVL295" s="11">
        <v>4.094328526788167E-9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7.5948895605521395E-9</v>
      </c>
      <c r="AWV295" s="11">
        <v>2.7117511449574636E-8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2.0075122982615555E-11</v>
      </c>
      <c r="AYG295" s="11">
        <v>-2.7119625435716888E-8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136004E-6</v>
      </c>
      <c r="AZP295" s="11">
        <v>0</v>
      </c>
      <c r="AZQ295" s="11">
        <v>0</v>
      </c>
      <c r="AZR295" s="11">
        <v>0</v>
      </c>
      <c r="AZS295" s="11">
        <v>-4.1217529915612286E-9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2266.3563156044806</v>
      </c>
      <c r="BBK295" s="12">
        <v>655.58033834447099</v>
      </c>
      <c r="BBL295" s="12">
        <v>372.27099204777249</v>
      </c>
      <c r="BBM295" s="12">
        <v>90058.529542699631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364821827859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2.1289433395411405E-9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3319518283E-5</v>
      </c>
      <c r="BB296" s="11">
        <v>2.8698417820262879E-25</v>
      </c>
      <c r="BC296" s="11">
        <v>4.5569537360945969E-24</v>
      </c>
      <c r="BD296" s="11">
        <v>1.4345986409377882E-25</v>
      </c>
      <c r="BE296" s="11">
        <v>0</v>
      </c>
      <c r="BF296" s="11">
        <v>0</v>
      </c>
      <c r="BG296" s="11">
        <v>2.5816753993173256E-24</v>
      </c>
      <c r="BH296" s="11">
        <v>1.1748023210752625E-24</v>
      </c>
      <c r="BI296" s="11">
        <v>2.5816753993173256E-24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40976188991E-9</v>
      </c>
      <c r="CM296" s="11">
        <v>-9.779785262535853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5985073807903E-8</v>
      </c>
      <c r="DX296" s="11">
        <v>9.7797852624954267E-10</v>
      </c>
      <c r="DY296" s="11">
        <v>-1.9108916873352487E-8</v>
      </c>
      <c r="DZ296" s="11">
        <v>0</v>
      </c>
      <c r="EA296" s="11">
        <v>6.2453657261850426E-8</v>
      </c>
      <c r="EB296" s="11">
        <v>0</v>
      </c>
      <c r="EC296" s="11">
        <v>1.7499801028578336E-9</v>
      </c>
      <c r="ED296" s="11">
        <v>1.4541966356354619E-9</v>
      </c>
      <c r="EE296" s="11">
        <v>5.0648252794927185E-9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2179468755E-6</v>
      </c>
      <c r="FI296" s="11">
        <v>0</v>
      </c>
      <c r="FJ296" s="11">
        <v>1.411831656181228E-8</v>
      </c>
      <c r="FK296" s="11">
        <v>-3.1879579811853644E-8</v>
      </c>
      <c r="FL296" s="11">
        <v>0</v>
      </c>
      <c r="FM296" s="11">
        <v>7.4146322399289159E-8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4.9906003115361576E-9</v>
      </c>
      <c r="GV296" s="11">
        <v>0</v>
      </c>
      <c r="GW296" s="11">
        <v>-6.3911543714352363E-8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1.6978977281741801E-10</v>
      </c>
      <c r="IH296" s="11">
        <v>0</v>
      </c>
      <c r="II296" s="11">
        <v>-7.4146322399293195E-8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76236250181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1.8005056746725542E-9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05830277818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1.4867186103867239E-9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7638379636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5.0786319892888594E-9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591981509383E-6</v>
      </c>
      <c r="OF296" s="11">
        <v>1.2945134048667449E-25</v>
      </c>
      <c r="OG296" s="11">
        <v>0</v>
      </c>
      <c r="OH296" s="11">
        <v>0</v>
      </c>
      <c r="OI296" s="11">
        <v>3.6814698827737059E-24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0154673108E-6</v>
      </c>
      <c r="PQ296" s="11">
        <v>-2.9385921414860925E-7</v>
      </c>
      <c r="PR296" s="11">
        <v>8.3037289171706622E-9</v>
      </c>
      <c r="PS296" s="11">
        <v>0</v>
      </c>
      <c r="PT296" s="11">
        <v>8.4317377063875894E-9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0.50595470328176251</v>
      </c>
      <c r="QF296" s="11">
        <v>6.1739198556555381E-24</v>
      </c>
      <c r="QG296" s="11">
        <v>3.2680237713118018E-21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4.0321055732880515E-2</v>
      </c>
      <c r="RQ296" s="11">
        <v>-1.0634849485348425E-8</v>
      </c>
      <c r="RR296" s="11">
        <v>9.6248857034638528E-10</v>
      </c>
      <c r="RS296" s="11">
        <v>6.1225472795415305E-6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0.46369214092812494</v>
      </c>
      <c r="TB296" s="11">
        <v>0</v>
      </c>
      <c r="TC296" s="11">
        <v>-9.6733620076849537E-10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5.2452661431561777E-9</v>
      </c>
      <c r="UN296" s="11">
        <v>0</v>
      </c>
      <c r="UO296" s="11">
        <v>-6.1248846022848219E-6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38795456112E-4</v>
      </c>
      <c r="WB296" s="11">
        <v>2.2471890078690818E-25</v>
      </c>
      <c r="WC296" s="11">
        <v>6.3955497071523603E-24</v>
      </c>
      <c r="WD296" s="11">
        <v>2.2465604247490431E-24</v>
      </c>
      <c r="WE296" s="11">
        <v>0</v>
      </c>
      <c r="WF296" s="11">
        <v>0</v>
      </c>
      <c r="WG296" s="11">
        <v>1.8138422046567866E-24</v>
      </c>
      <c r="WH296" s="11">
        <v>3.1624593019488576E-25</v>
      </c>
      <c r="WI296" s="11">
        <v>2.0822326514183451E-24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663487089564E-25</v>
      </c>
      <c r="XM296" s="11">
        <v>-1.3948132602915608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5992369014959E-6</v>
      </c>
      <c r="YX296" s="11">
        <v>9.9999999999999995E-21</v>
      </c>
      <c r="YY296" s="11">
        <v>-2.4624746773406262E-8</v>
      </c>
      <c r="YZ296" s="11">
        <v>0</v>
      </c>
      <c r="ZA296" s="11">
        <v>3.1909512365773472E-8</v>
      </c>
      <c r="ZB296" s="11">
        <v>0</v>
      </c>
      <c r="ZC296" s="11">
        <v>5.4238368177770299E-9</v>
      </c>
      <c r="ZD296" s="11">
        <v>9.5539450212988889E-10</v>
      </c>
      <c r="ZE296" s="11">
        <v>2.0944561855577055E-9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210675949804E-27</v>
      </c>
      <c r="AAI296" s="11">
        <v>0</v>
      </c>
      <c r="AAJ296" s="11">
        <v>7.7993062815318454E-9</v>
      </c>
      <c r="AAK296" s="11">
        <v>-3.2374265895030605E-9</v>
      </c>
      <c r="AAL296" s="11">
        <v>0</v>
      </c>
      <c r="AAM296" s="11">
        <v>4.3442731984947855E-8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1.6825440491870469E-8</v>
      </c>
      <c r="ABV296" s="11">
        <v>0</v>
      </c>
      <c r="ABW296" s="11">
        <v>-3.3536885107841539E-8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3.2374265894891113E-9</v>
      </c>
      <c r="ADH296" s="11">
        <v>0</v>
      </c>
      <c r="ADI296" s="11">
        <v>-4.4357025226538309E-8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663485910102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5.439266398250396E-9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6994274638182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9.6127595969968402E-10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9.6050306276996173E-9</v>
      </c>
      <c r="AIF296" s="11">
        <v>7.3596671727336344E-8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1.2163141277914697E-11</v>
      </c>
      <c r="AJQ296" s="11">
        <v>-7.3599655661655065E-8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0152630801E-6</v>
      </c>
      <c r="AKZ296" s="11">
        <v>0</v>
      </c>
      <c r="ALA296" s="11">
        <v>0</v>
      </c>
      <c r="ALB296" s="11">
        <v>0</v>
      </c>
      <c r="ALC296" s="11">
        <v>-8.488387404320198E-9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69381490879E-6</v>
      </c>
      <c r="AMP296" s="11">
        <v>7.8187854685864129E-27</v>
      </c>
      <c r="AMQ296" s="11">
        <v>0</v>
      </c>
      <c r="AMR296" s="11">
        <v>0</v>
      </c>
      <c r="AMS296" s="11">
        <v>2.2241594792578592E-25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65339478559E-6</v>
      </c>
      <c r="AOA296" s="11">
        <v>-2.6926123984947601E-7</v>
      </c>
      <c r="AOB296" s="11">
        <v>8.9753746616491718E-9</v>
      </c>
      <c r="AOC296" s="11">
        <v>0</v>
      </c>
      <c r="AOD296" s="11">
        <v>3.0268773002420014E-9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094832211665346E-8</v>
      </c>
      <c r="APN296" s="11">
        <v>7.3597541675518752E-8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1.2163141277914697E-11</v>
      </c>
      <c r="AQY296" s="11">
        <v>-7.3599655661651889E-8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7689135196E-6</v>
      </c>
      <c r="ASH296" s="11">
        <v>0</v>
      </c>
      <c r="ASI296" s="11">
        <v>0</v>
      </c>
      <c r="ASJ296" s="11">
        <v>0</v>
      </c>
      <c r="ASK296" s="11">
        <v>-3.047109335217366E-9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3761906E-6</v>
      </c>
      <c r="ATX296" s="11">
        <v>5.5799465722546418E-25</v>
      </c>
      <c r="ATY296" s="11">
        <v>0</v>
      </c>
      <c r="ATZ296" s="11">
        <v>0</v>
      </c>
      <c r="AUA296" s="11">
        <v>1.5864576698140118E-23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7068558E-6</v>
      </c>
      <c r="AVI296" s="11">
        <v>-2.4405115581587169E-7</v>
      </c>
      <c r="AVJ296" s="11">
        <v>7.5748144375595357E-9</v>
      </c>
      <c r="AVK296" s="11">
        <v>0</v>
      </c>
      <c r="AVL296" s="11">
        <v>1.5638218247915043E-8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7.5869775788474481E-9</v>
      </c>
      <c r="AWV296" s="11">
        <v>7.3597541675518752E-8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1.2163141277914697E-11</v>
      </c>
      <c r="AYG296" s="11">
        <v>-7.3599655661661007E-8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135703E-6</v>
      </c>
      <c r="AZP296" s="11">
        <v>0</v>
      </c>
      <c r="AZQ296" s="11">
        <v>0</v>
      </c>
      <c r="AZR296" s="11">
        <v>0</v>
      </c>
      <c r="AZS296" s="11">
        <v>-1.5743424829792356E-8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621.79324141552343</v>
      </c>
      <c r="BBK296" s="12">
        <v>217.631160857087</v>
      </c>
      <c r="BBL296" s="12">
        <v>308.74523962527581</v>
      </c>
      <c r="BBM296" s="12">
        <v>181131.04070784972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5827861496678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9.620486630976781E-10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5459296963E-5</v>
      </c>
      <c r="BB297" s="11">
        <v>4.3899831946704254E-26</v>
      </c>
      <c r="BC297" s="11">
        <v>1.004447997849354E-24</v>
      </c>
      <c r="BD297" s="11">
        <v>2.174750559303014E-26</v>
      </c>
      <c r="BE297" s="11">
        <v>0</v>
      </c>
      <c r="BF297" s="11">
        <v>0</v>
      </c>
      <c r="BG297" s="11">
        <v>7.9199512999459358E-27</v>
      </c>
      <c r="BH297" s="11">
        <v>3.6040073715076232E-27</v>
      </c>
      <c r="BI297" s="11">
        <v>7.9199512999459358E-27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097135838869E-9</v>
      </c>
      <c r="CM297" s="11">
        <v>-5.3706164424137735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0684942276E-7</v>
      </c>
      <c r="DX297" s="11">
        <v>5.3706164424124194E-9</v>
      </c>
      <c r="DY297" s="11">
        <v>-1.4132420582765631E-7</v>
      </c>
      <c r="DZ297" s="11">
        <v>0</v>
      </c>
      <c r="EA297" s="11">
        <v>1.1395256677181104E-8</v>
      </c>
      <c r="EB297" s="11">
        <v>0</v>
      </c>
      <c r="EC297" s="11">
        <v>2.7209158396327936E-10</v>
      </c>
      <c r="ED297" s="11">
        <v>3.0913639994404789E-9</v>
      </c>
      <c r="EE297" s="11">
        <v>1.0043092446489111E-9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1220566533E-6</v>
      </c>
      <c r="FI297" s="11">
        <v>0</v>
      </c>
      <c r="FJ297" s="11">
        <v>1.1212294780485931E-7</v>
      </c>
      <c r="FK297" s="11">
        <v>-3.3107066101182732E-8</v>
      </c>
      <c r="FL297" s="11">
        <v>0</v>
      </c>
      <c r="FM297" s="11">
        <v>3.8324183384846966E-8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2.9201258022795636E-8</v>
      </c>
      <c r="GV297" s="11">
        <v>0</v>
      </c>
      <c r="GW297" s="11">
        <v>-1.2734180986935102E-8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1.3972803752343943E-9</v>
      </c>
      <c r="IH297" s="11">
        <v>0</v>
      </c>
      <c r="II297" s="11">
        <v>-3.8324183384848323E-8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24902674931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2.7340000099980928E-10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3311705541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3.098042270355077E-9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38852842571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1.0108474044460994E-9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40027759421E-6</v>
      </c>
      <c r="OF297" s="11">
        <v>1.2921024888207605E-25</v>
      </c>
      <c r="OG297" s="11">
        <v>0</v>
      </c>
      <c r="OH297" s="11">
        <v>0</v>
      </c>
      <c r="OI297" s="11">
        <v>4.6001390550331763E-25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63285834817E-6</v>
      </c>
      <c r="PQ297" s="11">
        <v>-2.9385920588800641E-7</v>
      </c>
      <c r="PR297" s="11">
        <v>8.3037289171706622E-9</v>
      </c>
      <c r="PS297" s="11">
        <v>0</v>
      </c>
      <c r="PT297" s="11">
        <v>1.074406404689337E-9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2.6602039866238618</v>
      </c>
      <c r="QF297" s="11">
        <v>2.6141081220575085E-24</v>
      </c>
      <c r="QG297" s="11">
        <v>1.0518576912225757E-21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21267622701665279</v>
      </c>
      <c r="RQ297" s="11">
        <v>-1.0522126669426953E-7</v>
      </c>
      <c r="RR297" s="11">
        <v>1.3519956224293552E-9</v>
      </c>
      <c r="RS297" s="11">
        <v>1.4425616003326848E-4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2.4457766106915066</v>
      </c>
      <c r="TB297" s="11">
        <v>0</v>
      </c>
      <c r="TC297" s="11">
        <v>-1.3591660756823762E-9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3.8852876326115954E-8</v>
      </c>
      <c r="UN297" s="11">
        <v>0</v>
      </c>
      <c r="UO297" s="11">
        <v>-1.4425985412384822E-4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36391495593E-4</v>
      </c>
      <c r="WB297" s="11">
        <v>6.6898419971661123E-26</v>
      </c>
      <c r="WC297" s="11">
        <v>2.2043057486491694E-24</v>
      </c>
      <c r="WD297" s="11">
        <v>6.6767608894283036E-25</v>
      </c>
      <c r="WE297" s="11">
        <v>0</v>
      </c>
      <c r="WF297" s="11">
        <v>0</v>
      </c>
      <c r="WG297" s="11">
        <v>4.8683296341531947E-26</v>
      </c>
      <c r="WH297" s="11">
        <v>5.3650763343721041E-27</v>
      </c>
      <c r="WI297" s="11">
        <v>3.8769993951442542E-26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392865072002E-25</v>
      </c>
      <c r="XM297" s="11">
        <v>-1.173030050023691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6894287617282E-5</v>
      </c>
      <c r="YX297" s="11">
        <v>9.9999999999999995E-21</v>
      </c>
      <c r="YY297" s="11">
        <v>-6.2718339278227988E-8</v>
      </c>
      <c r="YZ297" s="11">
        <v>0</v>
      </c>
      <c r="ZA297" s="11">
        <v>2.2117723528030156E-8</v>
      </c>
      <c r="ZB297" s="11">
        <v>0</v>
      </c>
      <c r="ZC297" s="11">
        <v>6.5430211857393467E-10</v>
      </c>
      <c r="ZD297" s="11">
        <v>8.4410334945744631E-11</v>
      </c>
      <c r="ZE297" s="11">
        <v>9.5669741903000428E-10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3814938669095E-27</v>
      </c>
      <c r="AAI297" s="11">
        <v>0</v>
      </c>
      <c r="AAJ297" s="11">
        <v>2.9116110498740165E-8</v>
      </c>
      <c r="AAK297" s="11">
        <v>-7.72824652300884E-9</v>
      </c>
      <c r="AAL297" s="11">
        <v>0</v>
      </c>
      <c r="AAM297" s="11">
        <v>8.0895419087772279E-9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3.3602228779486092E-8</v>
      </c>
      <c r="ABV297" s="11">
        <v>0</v>
      </c>
      <c r="ABW297" s="11">
        <v>-2.4349335409757233E-8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7.7282465229971122E-9</v>
      </c>
      <c r="ADH297" s="11">
        <v>0</v>
      </c>
      <c r="ADI297" s="11">
        <v>-9.0038351503654619E-9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392864649449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6.612255208315382E-10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6707156368997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8.4776712542802786E-11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9.6229710442960796E-9</v>
      </c>
      <c r="AIF297" s="11">
        <v>1.7540945603028772E-8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3.0103557874383186E-11</v>
      </c>
      <c r="AJQ297" s="11">
        <v>-1.754392953734749E-8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63283792655E-6</v>
      </c>
      <c r="AKZ297" s="11">
        <v>0</v>
      </c>
      <c r="ALA297" s="11">
        <v>0</v>
      </c>
      <c r="ALB297" s="11">
        <v>0</v>
      </c>
      <c r="ALC297" s="11">
        <v>-1.0814827942563882E-9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6938149098E-6</v>
      </c>
      <c r="AMP297" s="11">
        <v>7.8042236762747556E-27</v>
      </c>
      <c r="AMQ297" s="11">
        <v>0</v>
      </c>
      <c r="AMR297" s="11">
        <v>0</v>
      </c>
      <c r="AMS297" s="11">
        <v>2.7785466279053771E-26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65339478593E-6</v>
      </c>
      <c r="AOA297" s="11">
        <v>-2.6926123984947601E-7</v>
      </c>
      <c r="AOB297" s="11">
        <v>8.9753746616491718E-9</v>
      </c>
      <c r="AOC297" s="11">
        <v>0</v>
      </c>
      <c r="AOD297" s="11">
        <v>3.9925897820691095E-10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0966262533249927E-8</v>
      </c>
      <c r="APN297" s="11">
        <v>1.7541815551211177E-8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3.0103557874383186E-11</v>
      </c>
      <c r="AQY297" s="11">
        <v>-1.754392953734431E-8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76891352011E-6</v>
      </c>
      <c r="ASH297" s="11">
        <v>0</v>
      </c>
      <c r="ASI297" s="11">
        <v>0</v>
      </c>
      <c r="ASJ297" s="11">
        <v>0</v>
      </c>
      <c r="ASK297" s="11">
        <v>-4.0178626019457687E-10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3762143E-6</v>
      </c>
      <c r="ATX297" s="11">
        <v>5.5695544182018447E-25</v>
      </c>
      <c r="ATY297" s="11">
        <v>0</v>
      </c>
      <c r="ATZ297" s="11">
        <v>0</v>
      </c>
      <c r="AUA297" s="11">
        <v>1.9828046134792369E-24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7068465E-6</v>
      </c>
      <c r="AVI297" s="11">
        <v>-2.4405115581587164E-7</v>
      </c>
      <c r="AVJ297" s="11">
        <v>7.5748144375595357E-9</v>
      </c>
      <c r="AVK297" s="11">
        <v>0</v>
      </c>
      <c r="AVL297" s="11">
        <v>1.9746029733325717E-9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7.6049179954438971E-9</v>
      </c>
      <c r="AWV297" s="11">
        <v>1.7541815551211177E-8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3.0103557874383186E-11</v>
      </c>
      <c r="AYG297" s="11">
        <v>-1.7543929537353429E-8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136042E-6</v>
      </c>
      <c r="AZP297" s="11">
        <v>0</v>
      </c>
      <c r="AZQ297" s="11">
        <v>0</v>
      </c>
      <c r="AZR297" s="11">
        <v>0</v>
      </c>
      <c r="AZS297" s="11">
        <v>-1.9877448396738398E-9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4354.7290216393139</v>
      </c>
      <c r="BBK297" s="12">
        <v>678.50080371026604</v>
      </c>
      <c r="BBL297" s="12">
        <v>16491.145322351662</v>
      </c>
      <c r="BBM297" s="12">
        <v>600584.66168357315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1363984705825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3.0122966780225843E-10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01033937E-5</v>
      </c>
      <c r="BB298" s="11">
        <v>7.8668209463498336E-25</v>
      </c>
      <c r="BC298" s="11">
        <v>1.1772689180094051E-23</v>
      </c>
      <c r="BD298" s="11">
        <v>3.9012721253281229E-25</v>
      </c>
      <c r="BE298" s="11">
        <v>0</v>
      </c>
      <c r="BF298" s="11">
        <v>0</v>
      </c>
      <c r="BG298" s="11">
        <v>1.119494902794617E-25</v>
      </c>
      <c r="BH298" s="11">
        <v>5.0943089537236824E-26</v>
      </c>
      <c r="BI298" s="11">
        <v>1.119494902794617E-25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76804086698E-9</v>
      </c>
      <c r="CM298" s="11">
        <v>-2.5946643758350495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79448449538E-7</v>
      </c>
      <c r="DX298" s="11">
        <v>2.5946643758274296E-9</v>
      </c>
      <c r="DY298" s="11">
        <v>-1.6673505337084097E-7</v>
      </c>
      <c r="DZ298" s="11">
        <v>0</v>
      </c>
      <c r="EA298" s="11">
        <v>3.9094507980477779E-8</v>
      </c>
      <c r="EB298" s="11">
        <v>0</v>
      </c>
      <c r="EC298" s="11">
        <v>1.9124948666572009E-10</v>
      </c>
      <c r="ED298" s="11">
        <v>5.1763878416707892E-11</v>
      </c>
      <c r="EE298" s="11">
        <v>4.955288331741107E-10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85291765928E-6</v>
      </c>
      <c r="FI298" s="11">
        <v>0</v>
      </c>
      <c r="FJ298" s="11">
        <v>3.6614562781821111E-8</v>
      </c>
      <c r="FK298" s="11">
        <v>-3.2867863971284025E-8</v>
      </c>
      <c r="FL298" s="11">
        <v>0</v>
      </c>
      <c r="FM298" s="11">
        <v>5.9873211216101794E-9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1.3012049058901253E-7</v>
      </c>
      <c r="GV298" s="11">
        <v>0</v>
      </c>
      <c r="GW298" s="11">
        <v>-4.2677523438223755E-8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1.1580765397022775E-9</v>
      </c>
      <c r="IH298" s="11">
        <v>0</v>
      </c>
      <c r="II298" s="11">
        <v>-5.9873211216178035E-9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7085320229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1.9218240225862493E-10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2411822729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5.2253649488402996E-11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0686371215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5.0358187083137327E-10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43881680832E-6</v>
      </c>
      <c r="OF298" s="11">
        <v>1.286241495939882E-25</v>
      </c>
      <c r="OG298" s="11">
        <v>0</v>
      </c>
      <c r="OH298" s="11">
        <v>0</v>
      </c>
      <c r="OI298" s="11">
        <v>1.6113389285593508E-25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06790806115E-6</v>
      </c>
      <c r="PQ298" s="11">
        <v>-2.9385920915469553E-7</v>
      </c>
      <c r="PR298" s="11">
        <v>8.3037289171706622E-9</v>
      </c>
      <c r="PS298" s="11">
        <v>0</v>
      </c>
      <c r="PT298" s="11">
        <v>3.9204125871340353E-10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1.5846860313505995</v>
      </c>
      <c r="QF298" s="11">
        <v>1.8792676070010233E-23</v>
      </c>
      <c r="QG298" s="11">
        <v>5.2615015580789302E-19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2668683730995231</v>
      </c>
      <c r="RQ298" s="11">
        <v>-1.775464996476613E-7</v>
      </c>
      <c r="RR298" s="11">
        <v>2.1026408742106858E-10</v>
      </c>
      <c r="RS298" s="11">
        <v>5.0164765156488872E-5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1.4568986290644492</v>
      </c>
      <c r="TB298" s="11">
        <v>0</v>
      </c>
      <c r="TC298" s="11">
        <v>-2.1144850310257215E-10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1.3257871721148996E-7</v>
      </c>
      <c r="UN298" s="11">
        <v>0</v>
      </c>
      <c r="UO298" s="11">
        <v>-5.0165869957105132E-5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143827149479E-4</v>
      </c>
      <c r="WB298" s="11">
        <v>1.092443667458692E-24</v>
      </c>
      <c r="WC298" s="11">
        <v>3.6946318905240126E-23</v>
      </c>
      <c r="WD298" s="11">
        <v>1.0858574226067331E-23</v>
      </c>
      <c r="WE298" s="11">
        <v>0</v>
      </c>
      <c r="WF298" s="11">
        <v>0</v>
      </c>
      <c r="WG298" s="11">
        <v>1.1494773039841477E-24</v>
      </c>
      <c r="WH298" s="11">
        <v>3.3870521377195649E-25</v>
      </c>
      <c r="WI298" s="11">
        <v>3.3283973898615621E-25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1662047122251E-25</v>
      </c>
      <c r="XM298" s="11">
        <v>-2.1633396265521886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5988913093405E-6</v>
      </c>
      <c r="YX298" s="11">
        <v>9.9999999999999995E-21</v>
      </c>
      <c r="YY298" s="11">
        <v>-9.987644500784101E-8</v>
      </c>
      <c r="YZ298" s="11">
        <v>0</v>
      </c>
      <c r="ZA298" s="11">
        <v>5.0569080129976269E-9</v>
      </c>
      <c r="ZB298" s="11">
        <v>0</v>
      </c>
      <c r="ZC298" s="11">
        <v>9.3854787417340625E-10</v>
      </c>
      <c r="ZD298" s="11">
        <v>2.7921367034220604E-10</v>
      </c>
      <c r="ZE298" s="11">
        <v>3.0032128059494295E-10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7119112328297E-27</v>
      </c>
      <c r="AAI298" s="11">
        <v>0</v>
      </c>
      <c r="AAJ298" s="11">
        <v>2.2032904257290435E-8</v>
      </c>
      <c r="AAK298" s="11">
        <v>-1.038981915792147E-8</v>
      </c>
      <c r="AAL298" s="11">
        <v>0</v>
      </c>
      <c r="AAM298" s="11">
        <v>4.3537219162250819E-9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7.7843540750539104E-8</v>
      </c>
      <c r="ABV298" s="11">
        <v>0</v>
      </c>
      <c r="ABW298" s="11">
        <v>-6.8679850233530069E-9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1.0389819157899896E-8</v>
      </c>
      <c r="ADH298" s="11">
        <v>0</v>
      </c>
      <c r="ADI298" s="11">
        <v>-5.2680151578232255E-9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1662042596249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9.4490102496619419E-10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6991676673255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2.8035443317910568E-10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9.6665846135561847E-9</v>
      </c>
      <c r="AIF298" s="11">
        <v>1.3046154077811763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7.371712713450901E-11</v>
      </c>
      <c r="AJQ298" s="11">
        <v>-1.304913801213048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06788763969E-6</v>
      </c>
      <c r="AKZ298" s="11">
        <v>0</v>
      </c>
      <c r="ALA298" s="11">
        <v>0</v>
      </c>
      <c r="ALB298" s="11">
        <v>0</v>
      </c>
      <c r="ALC298" s="11">
        <v>-3.9451990809284541E-10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69381490946E-6</v>
      </c>
      <c r="AMP298" s="11">
        <v>7.7688236210909172E-27</v>
      </c>
      <c r="AMQ298" s="11">
        <v>0</v>
      </c>
      <c r="AMR298" s="11">
        <v>0</v>
      </c>
      <c r="AMS298" s="11">
        <v>9.7325029246850364E-27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65339478567E-6</v>
      </c>
      <c r="AOA298" s="11">
        <v>-2.6926123984947601E-7</v>
      </c>
      <c r="AOB298" s="11">
        <v>8.9753746616491718E-9</v>
      </c>
      <c r="AOC298" s="11">
        <v>0</v>
      </c>
      <c r="AOD298" s="11">
        <v>1.5555714035836329E-10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1009876102510049E-8</v>
      </c>
      <c r="APN298" s="11">
        <v>1.3047024025994168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7.371712713450901E-11</v>
      </c>
      <c r="AQY298" s="11">
        <v>-1.3049138012127302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76891352007E-6</v>
      </c>
      <c r="ASH298" s="11">
        <v>0</v>
      </c>
      <c r="ASI298" s="11">
        <v>0</v>
      </c>
      <c r="ASJ298" s="11">
        <v>0</v>
      </c>
      <c r="ASK298" s="11">
        <v>-1.5644237227902591E-10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3762228E-6</v>
      </c>
      <c r="ATX298" s="11">
        <v>5.544290850429805E-25</v>
      </c>
      <c r="ATY298" s="11">
        <v>0</v>
      </c>
      <c r="ATZ298" s="11">
        <v>0</v>
      </c>
      <c r="AUA298" s="11">
        <v>6.945528523096326E-25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7068499E-6</v>
      </c>
      <c r="AVI298" s="11">
        <v>-2.4405115581587164E-7</v>
      </c>
      <c r="AVJ298" s="11">
        <v>7.5748144375595357E-9</v>
      </c>
      <c r="AVK298" s="11">
        <v>0</v>
      </c>
      <c r="AVL298" s="11">
        <v>7.0735341652012393E-10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7.6485315647039774E-9</v>
      </c>
      <c r="AWV298" s="11">
        <v>1.3047024025994168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7.371712713450901E-11</v>
      </c>
      <c r="AYG298" s="11">
        <v>-1.3049138012136418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136093E-6</v>
      </c>
      <c r="AZP298" s="11">
        <v>0</v>
      </c>
      <c r="AZQ298" s="11">
        <v>0</v>
      </c>
      <c r="AZR298" s="11">
        <v>0</v>
      </c>
      <c r="AZS298" s="11">
        <v>-7.1195662251297401E-10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3487.943586357527</v>
      </c>
      <c r="BBK298" s="12">
        <v>522.57581522512601</v>
      </c>
      <c r="BBL298" s="12">
        <v>106016.96303071674</v>
      </c>
      <c r="BBM298" s="12">
        <v>6002.8560379091614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239265551109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2.2362347464159586E-8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46089853421E-6</v>
      </c>
      <c r="BB299" s="11">
        <v>4.2454609579257679E-26</v>
      </c>
      <c r="BC299" s="11">
        <v>1.3275072211568364E-24</v>
      </c>
      <c r="BD299" s="11">
        <v>2.1206245423593667E-26</v>
      </c>
      <c r="BE299" s="11">
        <v>0</v>
      </c>
      <c r="BF299" s="11">
        <v>0</v>
      </c>
      <c r="BG299" s="11">
        <v>2.3803290889243174E-24</v>
      </c>
      <c r="BH299" s="11">
        <v>1.0831788300460668E-24</v>
      </c>
      <c r="BI299" s="11">
        <v>2.3803290889243174E-24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489079159333E-9</v>
      </c>
      <c r="CM299" s="11">
        <v>-4.103924921041736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3798707527E-7</v>
      </c>
      <c r="DX299" s="11">
        <v>4.1039249210398814E-9</v>
      </c>
      <c r="DY299" s="11">
        <v>-1.2899234231195497E-7</v>
      </c>
      <c r="DZ299" s="11">
        <v>0</v>
      </c>
      <c r="EA299" s="11">
        <v>2.0347127288754057E-7</v>
      </c>
      <c r="EB299" s="11">
        <v>0</v>
      </c>
      <c r="EC299" s="11">
        <v>3.6985136857422495E-8</v>
      </c>
      <c r="ED299" s="11">
        <v>9.0952316031710655E-9</v>
      </c>
      <c r="EE299" s="11">
        <v>1.3961451354482761E-8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82972846052E-6</v>
      </c>
      <c r="FI299" s="11">
        <v>0</v>
      </c>
      <c r="FJ299" s="11">
        <v>1.1670172659024389E-7</v>
      </c>
      <c r="FK299" s="11">
        <v>-3.1967276949959044E-8</v>
      </c>
      <c r="FL299" s="11">
        <v>0</v>
      </c>
      <c r="FM299" s="11">
        <v>1.6741554442016197E-7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1.229061572170922E-8</v>
      </c>
      <c r="GV299" s="11">
        <v>0</v>
      </c>
      <c r="GW299" s="11">
        <v>-2.0866239969609939E-7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2.5748712711004946E-10</v>
      </c>
      <c r="IH299" s="11">
        <v>0</v>
      </c>
      <c r="II299" s="11">
        <v>-1.6741554442016382E-7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2820143979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3.7260026644416663E-8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17378097729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9.1389162952885643E-9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195630162887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1.403482439864386E-8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68762371685E-6</v>
      </c>
      <c r="OF299" s="11">
        <v>1.2947305335322043E-25</v>
      </c>
      <c r="OG299" s="11">
        <v>0</v>
      </c>
      <c r="OH299" s="11">
        <v>0</v>
      </c>
      <c r="OI299" s="11">
        <v>7.9788459538315111E-24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48771733498E-6</v>
      </c>
      <c r="PQ299" s="11">
        <v>-2.9385921373456261E-7</v>
      </c>
      <c r="PR299" s="11">
        <v>8.3037289171706622E-9</v>
      </c>
      <c r="PS299" s="11">
        <v>0</v>
      </c>
      <c r="PT299" s="11">
        <v>1.8253467109226144E-8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0.92056345824340757</v>
      </c>
      <c r="QF299" s="11">
        <v>1.9792021160045696E-24</v>
      </c>
      <c r="QG299" s="11">
        <v>4.5894209232181558E-22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7.3516639303933332E-2</v>
      </c>
      <c r="RQ299" s="11">
        <v>-1.8249430208101098E-8</v>
      </c>
      <c r="RR299" s="11">
        <v>5.4917665275426234E-9</v>
      </c>
      <c r="RS299" s="11">
        <v>4.4246474620243458E-6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0.84544135199523285</v>
      </c>
      <c r="TB299" s="11">
        <v>0</v>
      </c>
      <c r="TC299" s="11">
        <v>-5.5519021340438466E-9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8.817020376843951E-9</v>
      </c>
      <c r="UN299" s="11">
        <v>0</v>
      </c>
      <c r="UO299" s="11">
        <v>-4.4259028981790013E-6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197594270601E-4</v>
      </c>
      <c r="WB299" s="11">
        <v>1.034358157874583E-25</v>
      </c>
      <c r="WC299" s="11">
        <v>2.6852795053944702E-24</v>
      </c>
      <c r="WD299" s="11">
        <v>1.0342249225080947E-24</v>
      </c>
      <c r="WE299" s="11">
        <v>0</v>
      </c>
      <c r="WF299" s="11">
        <v>0</v>
      </c>
      <c r="WG299" s="11">
        <v>1.4723751325259297E-24</v>
      </c>
      <c r="WH299" s="11">
        <v>1.5711634774477354E-24</v>
      </c>
      <c r="WI299" s="11">
        <v>4.4056913592974757E-24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2826320700296E-25</v>
      </c>
      <c r="XM299" s="11">
        <v>-1.2324222798793835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478316968071E-5</v>
      </c>
      <c r="YX299" s="11">
        <v>9.9999999999999995E-21</v>
      </c>
      <c r="YY299" s="11">
        <v>-1.3993948225155584E-8</v>
      </c>
      <c r="YZ299" s="11">
        <v>0</v>
      </c>
      <c r="ZA299" s="11">
        <v>3.4231746262321674E-7</v>
      </c>
      <c r="ZB299" s="11">
        <v>0</v>
      </c>
      <c r="ZC299" s="11">
        <v>5.8802504568443182E-9</v>
      </c>
      <c r="ZD299" s="11">
        <v>6.2417682277860964E-9</v>
      </c>
      <c r="ZE299" s="11">
        <v>2.2220076322346009E-8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648327591046E-27</v>
      </c>
      <c r="AAI299" s="11">
        <v>0</v>
      </c>
      <c r="AAJ299" s="11">
        <v>7.8945557559841194E-9</v>
      </c>
      <c r="AAK299" s="11">
        <v>-1.9861438764614316E-9</v>
      </c>
      <c r="AAL299" s="11">
        <v>0</v>
      </c>
      <c r="AAM299" s="11">
        <v>1.5737605644959734E-7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6.099392469169138E-9</v>
      </c>
      <c r="ABV299" s="11">
        <v>0</v>
      </c>
      <c r="ABW299" s="11">
        <v>-3.4696648353590334E-7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1.9861438764491062E-9</v>
      </c>
      <c r="ADH299" s="11">
        <v>0</v>
      </c>
      <c r="ADI299" s="11">
        <v>-1.5829034969118618E-7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2826319915708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5.9286253547915556E-9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087375848277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6.2718163294900658E-9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9.603414902125156E-9</v>
      </c>
      <c r="AIF299" s="11">
        <v>1.404749888331478E-7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1.0547415703451819E-11</v>
      </c>
      <c r="AJQ299" s="11">
        <v>-1.4047797276746651E-7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48769690997E-6</v>
      </c>
      <c r="AKZ299" s="11">
        <v>0</v>
      </c>
      <c r="ALA299" s="11">
        <v>0</v>
      </c>
      <c r="ALB299" s="11">
        <v>0</v>
      </c>
      <c r="ALC299" s="11">
        <v>-1.8376295099314441E-8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69381490862E-6</v>
      </c>
      <c r="AMP299" s="11">
        <v>7.8200969130627121E-27</v>
      </c>
      <c r="AMQ299" s="11">
        <v>0</v>
      </c>
      <c r="AMR299" s="11">
        <v>0</v>
      </c>
      <c r="AMS299" s="11">
        <v>4.8218693807125895E-25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65339478567E-6</v>
      </c>
      <c r="AOA299" s="11">
        <v>-2.6926123984947601E-7</v>
      </c>
      <c r="AOB299" s="11">
        <v>8.9753746616491718E-9</v>
      </c>
      <c r="AOC299" s="11">
        <v>0</v>
      </c>
      <c r="AOD299" s="11">
        <v>6.5346378012557708E-9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0946706391078997E-8</v>
      </c>
      <c r="APN299" s="11">
        <v>1.404758587813302E-7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1.0547415703451819E-11</v>
      </c>
      <c r="AQY299" s="11">
        <v>-1.4047797276746333E-7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76891351926E-6</v>
      </c>
      <c r="ASH299" s="11">
        <v>0</v>
      </c>
      <c r="ASI299" s="11">
        <v>0</v>
      </c>
      <c r="ASJ299" s="11">
        <v>0</v>
      </c>
      <c r="ASK299" s="11">
        <v>-6.5785049405724521E-9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3761483E-6</v>
      </c>
      <c r="ATX299" s="11">
        <v>5.5808824964003581E-25</v>
      </c>
      <c r="ATY299" s="11">
        <v>0</v>
      </c>
      <c r="ATZ299" s="11">
        <v>0</v>
      </c>
      <c r="AUA299" s="11">
        <v>3.4372542337859887E-23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7068626E-6</v>
      </c>
      <c r="AVI299" s="11">
        <v>-2.4405115581587169E-7</v>
      </c>
      <c r="AVJ299" s="11">
        <v>7.5748144375595357E-9</v>
      </c>
      <c r="AVK299" s="11">
        <v>0</v>
      </c>
      <c r="AVL299" s="11">
        <v>3.3878572853186639E-8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7.5853618532729867E-9</v>
      </c>
      <c r="AWV299" s="11">
        <v>1.404758587813302E-7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1.0547415703451819E-11</v>
      </c>
      <c r="AYG299" s="11">
        <v>-1.4047797276747244E-7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13522E-6</v>
      </c>
      <c r="AZP299" s="11">
        <v>0</v>
      </c>
      <c r="AZQ299" s="11">
        <v>0</v>
      </c>
      <c r="AZR299" s="11">
        <v>0</v>
      </c>
      <c r="AZS299" s="11">
        <v>-3.4106681977638813E-8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286.28501968070628</v>
      </c>
      <c r="BBK299" s="12">
        <v>123.42874783761199</v>
      </c>
      <c r="BBL299" s="12">
        <v>332.41031600631169</v>
      </c>
      <c r="BBM299" s="12">
        <v>186913.45332847376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67145094418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1.4088589975061374E-7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4908528648E-6</v>
      </c>
      <c r="BB300" s="11">
        <v>1.2735877653049724E-25</v>
      </c>
      <c r="BC300" s="11">
        <v>1.3603306972089235E-24</v>
      </c>
      <c r="BD300" s="11">
        <v>6.3676683976169208E-26</v>
      </c>
      <c r="BE300" s="11">
        <v>0</v>
      </c>
      <c r="BF300" s="11">
        <v>0</v>
      </c>
      <c r="BG300" s="11">
        <v>5.5058381495880426E-23</v>
      </c>
      <c r="BH300" s="11">
        <v>2.5054549612670786E-23</v>
      </c>
      <c r="BI300" s="11">
        <v>5.5058381495880426E-23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79210648524E-9</v>
      </c>
      <c r="CM300" s="11">
        <v>-5.8999763419444915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8713171339E-7</v>
      </c>
      <c r="DX300" s="11">
        <v>5.8999763419396103E-9</v>
      </c>
      <c r="DY300" s="11">
        <v>-6.4504034092359385E-8</v>
      </c>
      <c r="DZ300" s="11">
        <v>0</v>
      </c>
      <c r="EA300" s="11">
        <v>1.2764217255665216E-6</v>
      </c>
      <c r="EB300" s="11">
        <v>0</v>
      </c>
      <c r="EC300" s="11">
        <v>7.918397146718988E-8</v>
      </c>
      <c r="ED300" s="11">
        <v>5.0803338825635297E-8</v>
      </c>
      <c r="EE300" s="11">
        <v>3.1587548169093072E-7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0163622071E-6</v>
      </c>
      <c r="FI300" s="11">
        <v>0</v>
      </c>
      <c r="FJ300" s="11">
        <v>5.7299092698611882E-8</v>
      </c>
      <c r="FK300" s="11">
        <v>-3.20315909941936E-8</v>
      </c>
      <c r="FL300" s="11">
        <v>0</v>
      </c>
      <c r="FM300" s="11">
        <v>1.6113632774701442E-6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7.2049413937426179E-9</v>
      </c>
      <c r="GV300" s="11">
        <v>0</v>
      </c>
      <c r="GW300" s="11">
        <v>-1.2803247015655683E-6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3.2180322864597868E-10</v>
      </c>
      <c r="IH300" s="11">
        <v>0</v>
      </c>
      <c r="II300" s="11">
        <v>-1.6113632774701491E-6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0553364834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8.0186595048190578E-8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79007477407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5.1167466749471395E-8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1679129015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3.1692595072673748E-7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40444262148E-6</v>
      </c>
      <c r="OF300" s="11">
        <v>1.294871602953883E-25</v>
      </c>
      <c r="OG300" s="11">
        <v>0</v>
      </c>
      <c r="OH300" s="11">
        <v>0</v>
      </c>
      <c r="OI300" s="11">
        <v>3.1099976160664023E-23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791889356074E-6</v>
      </c>
      <c r="PQ300" s="11">
        <v>-2.9385920979432627E-7</v>
      </c>
      <c r="PR300" s="11">
        <v>8.3037289171706622E-9</v>
      </c>
      <c r="PS300" s="11">
        <v>0</v>
      </c>
      <c r="PT300" s="11">
        <v>7.123801966340283E-8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9.2300722149158592</v>
      </c>
      <c r="QF300" s="11">
        <v>6.7440529005332188E-25</v>
      </c>
      <c r="QG300" s="11">
        <v>3.2426618546395189E-23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0.73838341748659309</v>
      </c>
      <c r="RQ300" s="11">
        <v>-2.9641831135022495E-8</v>
      </c>
      <c r="RR300" s="11">
        <v>1.1428523273840763E-7</v>
      </c>
      <c r="RS300" s="11">
        <v>9.961618295363076E-7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8.4914093010958194</v>
      </c>
      <c r="TB300" s="11">
        <v>0</v>
      </c>
      <c r="TC300" s="11">
        <v>-1.1548043403088699E-7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7.5493092083545966E-9</v>
      </c>
      <c r="UN300" s="11">
        <v>0</v>
      </c>
      <c r="UO300" s="11">
        <v>-9.9739300102636252E-7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171667038E-4</v>
      </c>
      <c r="WB300" s="11">
        <v>8.9371471513248569E-26</v>
      </c>
      <c r="WC300" s="11">
        <v>2.6102278048599334E-24</v>
      </c>
      <c r="WD300" s="11">
        <v>8.9368722195864666E-25</v>
      </c>
      <c r="WE300" s="11">
        <v>0</v>
      </c>
      <c r="WF300" s="11">
        <v>0</v>
      </c>
      <c r="WG300" s="11">
        <v>1.8412447211696213E-23</v>
      </c>
      <c r="WH300" s="11">
        <v>1.750855809968941E-23</v>
      </c>
      <c r="WI300" s="11">
        <v>2.3567887242926326E-23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19217390025E-25</v>
      </c>
      <c r="XM300" s="11">
        <v>-1.3571170867528811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26121736062E-6</v>
      </c>
      <c r="YX300" s="11">
        <v>9.9999999999999995E-21</v>
      </c>
      <c r="YY300" s="11">
        <v>-3.1647331307760106E-8</v>
      </c>
      <c r="YZ300" s="11">
        <v>0</v>
      </c>
      <c r="ZA300" s="11">
        <v>2.9152478214356932E-7</v>
      </c>
      <c r="ZB300" s="11">
        <v>0</v>
      </c>
      <c r="ZC300" s="11">
        <v>3.9701253476177396E-8</v>
      </c>
      <c r="ZD300" s="11">
        <v>3.7829573131087085E-8</v>
      </c>
      <c r="ZE300" s="11">
        <v>1.4020371602659546E-7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087351772844E-28</v>
      </c>
      <c r="AAI300" s="11">
        <v>0</v>
      </c>
      <c r="AAJ300" s="11">
        <v>1.7334241466164542E-8</v>
      </c>
      <c r="AAK300" s="11">
        <v>-4.8032694149879369E-9</v>
      </c>
      <c r="AAL300" s="11">
        <v>0</v>
      </c>
      <c r="AAM300" s="11">
        <v>6.5799178396733062E-7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1.4313089841591987E-8</v>
      </c>
      <c r="ABV300" s="11">
        <v>0</v>
      </c>
      <c r="ABW300" s="11">
        <v>-2.9277649131328375E-7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4.8032694149743653E-9</v>
      </c>
      <c r="ADH300" s="11">
        <v>0</v>
      </c>
      <c r="ADI300" s="11">
        <v>-6.5890607720892065E-7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19215680032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3.9898141660868691E-8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794588224058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3.800113273870683E-8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9.6023651583158886E-9</v>
      </c>
      <c r="AIF300" s="11">
        <v>4.1257889392899425E-7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9.4976718941841623E-12</v>
      </c>
      <c r="AJQ300" s="11">
        <v>-4.1258187786331296E-7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791887312514E-6</v>
      </c>
      <c r="AKZ300" s="11">
        <v>0</v>
      </c>
      <c r="ALA300" s="11">
        <v>0</v>
      </c>
      <c r="ALB300" s="11">
        <v>0</v>
      </c>
      <c r="ALC300" s="11">
        <v>-7.1717854760371452E-8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69381490726E-6</v>
      </c>
      <c r="AMP300" s="11">
        <v>7.8209489641423958E-27</v>
      </c>
      <c r="AMQ300" s="11">
        <v>0</v>
      </c>
      <c r="AMR300" s="11">
        <v>0</v>
      </c>
      <c r="AMS300" s="11">
        <v>1.8825184351646163E-24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65339478627E-6</v>
      </c>
      <c r="AOA300" s="11">
        <v>-2.6926123984947601E-7</v>
      </c>
      <c r="AOB300" s="11">
        <v>8.9753746616491718E-9</v>
      </c>
      <c r="AOC300" s="11">
        <v>0</v>
      </c>
      <c r="AOD300" s="11">
        <v>2.54576922848903E-8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094565664726973E-8</v>
      </c>
      <c r="APN300" s="11">
        <v>4.1257976387717673E-7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9.4976718941841623E-12</v>
      </c>
      <c r="AQY300" s="11">
        <v>-4.1258187786330984E-7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76891351727E-6</v>
      </c>
      <c r="ASH300" s="11">
        <v>0</v>
      </c>
      <c r="ASI300" s="11">
        <v>0</v>
      </c>
      <c r="ASJ300" s="11">
        <v>0</v>
      </c>
      <c r="ASK300" s="11">
        <v>-2.5629061962378519E-8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3759365E-6</v>
      </c>
      <c r="ATX300" s="11">
        <v>5.5814905703167696E-25</v>
      </c>
      <c r="ATY300" s="11">
        <v>0</v>
      </c>
      <c r="ATZ300" s="11">
        <v>0</v>
      </c>
      <c r="AUA300" s="11">
        <v>1.3375266992696997E-22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7069058E-6</v>
      </c>
      <c r="AVI300" s="11">
        <v>-2.4405115581587169E-7</v>
      </c>
      <c r="AVJ300" s="11">
        <v>7.5748144375595357E-9</v>
      </c>
      <c r="AVK300" s="11">
        <v>0</v>
      </c>
      <c r="AVL300" s="11">
        <v>1.3227845616808617E-7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7.5843121094637193E-9</v>
      </c>
      <c r="AWV300" s="11">
        <v>4.1257976387717673E-7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9.4976718941841623E-12</v>
      </c>
      <c r="AYG300" s="11">
        <v>-4.1258187786331899E-7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132658E-6</v>
      </c>
      <c r="AZP300" s="11">
        <v>0</v>
      </c>
      <c r="AZQ300" s="11">
        <v>0</v>
      </c>
      <c r="AZR300" s="11">
        <v>0</v>
      </c>
      <c r="AZS300" s="11">
        <v>-1.3316957849103042E-7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68.364194228543781</v>
      </c>
      <c r="BBK300" s="12">
        <v>400.32882668533102</v>
      </c>
      <c r="BBL300" s="12">
        <v>4560.3100702059082</v>
      </c>
      <c r="BBM300" s="12">
        <v>181697.11547141511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436308236664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3.0593773699250353E-10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33138799E-5</v>
      </c>
      <c r="BB301" s="11">
        <v>7.6306986860008254E-26</v>
      </c>
      <c r="BC301" s="11">
        <v>1.2900351511409688E-24</v>
      </c>
      <c r="BD301" s="11">
        <v>3.7856195728882496E-26</v>
      </c>
      <c r="BE301" s="11">
        <v>0</v>
      </c>
      <c r="BF301" s="11">
        <v>0</v>
      </c>
      <c r="BG301" s="11">
        <v>1.4334435205070108E-25</v>
      </c>
      <c r="BH301" s="11">
        <v>6.5229454309679554E-26</v>
      </c>
      <c r="BI301" s="11">
        <v>1.4334435205070108E-25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387630806E-8</v>
      </c>
      <c r="CM301" s="11">
        <v>-4.2857972353554102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326393887E-7</v>
      </c>
      <c r="DX301" s="11">
        <v>4.2857972353528815E-9</v>
      </c>
      <c r="DY301" s="11">
        <v>-2.1342758992685123E-7</v>
      </c>
      <c r="DZ301" s="11">
        <v>0</v>
      </c>
      <c r="EA301" s="11">
        <v>6.1607738402694638E-8</v>
      </c>
      <c r="EB301" s="11">
        <v>0</v>
      </c>
      <c r="EC301" s="11">
        <v>9.8126462591390017E-10</v>
      </c>
      <c r="ED301" s="11">
        <v>5.9931615151788994E-10</v>
      </c>
      <c r="EE301" s="11">
        <v>1.9632025255081135E-9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6754714163E-6</v>
      </c>
      <c r="FI301" s="11">
        <v>0</v>
      </c>
      <c r="FJ301" s="11">
        <v>6.7962735305333437E-8</v>
      </c>
      <c r="FK301" s="11">
        <v>-3.2870634418583757E-8</v>
      </c>
      <c r="FL301" s="11">
        <v>0</v>
      </c>
      <c r="FM301" s="11">
        <v>1.7449983891498526E-8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1.4546485462151533E-7</v>
      </c>
      <c r="GV301" s="11">
        <v>0</v>
      </c>
      <c r="GW301" s="11">
        <v>-6.2828532041574305E-8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1.1608454791262908E-9</v>
      </c>
      <c r="IH301" s="11">
        <v>0</v>
      </c>
      <c r="II301" s="11">
        <v>-1.7449983891501057E-8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8937916495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9.8911210210682443E-10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6528703321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6.0252519522666371E-10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7547838864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1.9839179814068378E-9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12269323091E-6</v>
      </c>
      <c r="OF301" s="11">
        <v>1.2904012595974263E-25</v>
      </c>
      <c r="OG301" s="11">
        <v>0</v>
      </c>
      <c r="OH301" s="11">
        <v>0</v>
      </c>
      <c r="OI301" s="11">
        <v>3.0446254064068038E-25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393187988597E-6</v>
      </c>
      <c r="PQ301" s="11">
        <v>-2.9385921204265246E-7</v>
      </c>
      <c r="PR301" s="11">
        <v>8.3037289171706622E-9</v>
      </c>
      <c r="PS301" s="11">
        <v>0</v>
      </c>
      <c r="PT301" s="11">
        <v>7.1926621711596785E-10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4.6923102534776246</v>
      </c>
      <c r="QF301" s="11">
        <v>5.7349411226392801E-24</v>
      </c>
      <c r="QG301" s="11">
        <v>5.487554587355578E-20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0.37525287915752048</v>
      </c>
      <c r="RQ301" s="11">
        <v>-8.2549740929516994E-8</v>
      </c>
      <c r="RR301" s="11">
        <v>9.7097634329367596E-10</v>
      </c>
      <c r="RS301" s="11">
        <v>1.3519580348562822E-4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4.3154081103114832</v>
      </c>
      <c r="TB301" s="11">
        <v>0</v>
      </c>
      <c r="TC301" s="11">
        <v>-9.7839123605284788E-10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4.7245942368525778E-8</v>
      </c>
      <c r="UN301" s="11">
        <v>0</v>
      </c>
      <c r="UO301" s="11">
        <v>-1.3519708812262916E-4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55224400275E-4</v>
      </c>
      <c r="WB301" s="11">
        <v>2.4825455596126376E-25</v>
      </c>
      <c r="WC301" s="11">
        <v>1.4937186880633744E-23</v>
      </c>
      <c r="WD301" s="11">
        <v>2.4747559100767874E-24</v>
      </c>
      <c r="WE301" s="11">
        <v>0</v>
      </c>
      <c r="WF301" s="11">
        <v>0</v>
      </c>
      <c r="WG301" s="11">
        <v>1.979474623379757E-25</v>
      </c>
      <c r="WH301" s="11">
        <v>2.2473211416647204E-25</v>
      </c>
      <c r="WI301" s="11">
        <v>1.2826657696403967E-25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407429559336E-25</v>
      </c>
      <c r="XM301" s="11">
        <v>-1.4750877777474073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6977830942409E-6</v>
      </c>
      <c r="YX301" s="11">
        <v>9.9999999999999995E-21</v>
      </c>
      <c r="YY301" s="11">
        <v>-2.0315031654179274E-7</v>
      </c>
      <c r="YZ301" s="11">
        <v>0</v>
      </c>
      <c r="ZA301" s="11">
        <v>9.8072221124040012E-9</v>
      </c>
      <c r="ZB301" s="11">
        <v>0</v>
      </c>
      <c r="ZC301" s="11">
        <v>5.2714984983865856E-10</v>
      </c>
      <c r="ZD301" s="11">
        <v>5.7840333775290077E-10</v>
      </c>
      <c r="ZE301" s="11">
        <v>3.0405398697341949E-10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276104345154E-27</v>
      </c>
      <c r="AAI301" s="11">
        <v>0</v>
      </c>
      <c r="AAJ301" s="11">
        <v>2.5987671412017993E-8</v>
      </c>
      <c r="AAK301" s="11">
        <v>-1.5284325745323528E-8</v>
      </c>
      <c r="AAL301" s="11">
        <v>0</v>
      </c>
      <c r="AAM301" s="11">
        <v>7.9880998877186928E-9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1.7716264512977002E-7</v>
      </c>
      <c r="ABV301" s="11">
        <v>0</v>
      </c>
      <c r="ABW301" s="11">
        <v>-1.1488799819744929E-8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1.5284325745308791E-8</v>
      </c>
      <c r="ADH301" s="11">
        <v>0</v>
      </c>
      <c r="ADI301" s="11">
        <v>-8.9023931293099477E-9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407427994248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5.3048959546042481E-10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733370389645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5.8147872157651859E-10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356304486098534E-9</v>
      </c>
      <c r="AIF301" s="11">
        <v>1.5387662896510306E-8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4.2762962188164629E-11</v>
      </c>
      <c r="AJQ301" s="11">
        <v>-1.5390646830829023E-8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393185946443E-6</v>
      </c>
      <c r="AKZ301" s="11">
        <v>0</v>
      </c>
      <c r="ALA301" s="11">
        <v>0</v>
      </c>
      <c r="ALB301" s="11">
        <v>0</v>
      </c>
      <c r="ALC301" s="11">
        <v>-7.239496909219043E-10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69381490946E-6</v>
      </c>
      <c r="AMP301" s="11">
        <v>7.7939483509825395E-27</v>
      </c>
      <c r="AMQ301" s="11">
        <v>0</v>
      </c>
      <c r="AMR301" s="11">
        <v>0</v>
      </c>
      <c r="AMS301" s="11">
        <v>1.838975179794771E-26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65339478567E-6</v>
      </c>
      <c r="AOA301" s="11">
        <v>-2.6926123984947601E-7</v>
      </c>
      <c r="AOB301" s="11">
        <v>8.9753746616491718E-9</v>
      </c>
      <c r="AOC301" s="11">
        <v>0</v>
      </c>
      <c r="AOD301" s="11">
        <v>2.7242319693070768E-10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0978921937563706E-8</v>
      </c>
      <c r="APN301" s="11">
        <v>1.538853284469271E-8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4.2762962188164629E-11</v>
      </c>
      <c r="AQY301" s="11">
        <v>-1.5390646830825844E-8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76891352007E-6</v>
      </c>
      <c r="ASH301" s="11">
        <v>0</v>
      </c>
      <c r="ASI301" s="11">
        <v>0</v>
      </c>
      <c r="ASJ301" s="11">
        <v>0</v>
      </c>
      <c r="ASK301" s="11">
        <v>-2.7409586614654688E-10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3762313E-6</v>
      </c>
      <c r="ATX301" s="11">
        <v>5.5622213398901998E-25</v>
      </c>
      <c r="ATY301" s="11">
        <v>0</v>
      </c>
      <c r="ATZ301" s="11">
        <v>0</v>
      </c>
      <c r="AUA301" s="11">
        <v>1.3123441521608358E-24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7068567E-6</v>
      </c>
      <c r="AVI301" s="11">
        <v>-2.4405115581587164E-7</v>
      </c>
      <c r="AVJ301" s="11">
        <v>7.5748144375595357E-9</v>
      </c>
      <c r="AVK301" s="11">
        <v>0</v>
      </c>
      <c r="AVL301" s="11">
        <v>1.3150569106963147E-9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6175773997576659E-9</v>
      </c>
      <c r="AWV301" s="11">
        <v>1.538853284469271E-8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4.2762962188164629E-11</v>
      </c>
      <c r="AYG301" s="11">
        <v>-1.5390646830834962E-8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13611E-6</v>
      </c>
      <c r="AZP301" s="11">
        <v>0</v>
      </c>
      <c r="AZQ301" s="11">
        <v>0</v>
      </c>
      <c r="AZR301" s="11">
        <v>0</v>
      </c>
      <c r="AZS301" s="11">
        <v>-1.3237547906240835E-9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6997.2171150246286</v>
      </c>
      <c r="BBK301" s="12">
        <v>160.88683507270699</v>
      </c>
      <c r="BBL301" s="12">
        <v>89.39927615623202</v>
      </c>
      <c r="BBM301" s="12">
        <v>9814.7379935175777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273815067309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2.3140808256184476E-9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1604765059E-6</v>
      </c>
      <c r="BB302" s="11">
        <v>7.9019794974010306E-26</v>
      </c>
      <c r="BC302" s="11">
        <v>1.7604226626867804E-24</v>
      </c>
      <c r="BD302" s="11">
        <v>3.9503697818728751E-26</v>
      </c>
      <c r="BE302" s="11">
        <v>0</v>
      </c>
      <c r="BF302" s="11">
        <v>0</v>
      </c>
      <c r="BG302" s="11">
        <v>7.6952444310816004E-25</v>
      </c>
      <c r="BH302" s="11">
        <v>3.5017535594392336E-25</v>
      </c>
      <c r="BI302" s="11">
        <v>7.6952444310816004E-25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85916690046E-9</v>
      </c>
      <c r="CM302" s="11">
        <v>-1.6298526322113431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194508359071E-8</v>
      </c>
      <c r="DX302" s="11">
        <v>1.6298526322085051E-9</v>
      </c>
      <c r="DY302" s="11">
        <v>-5.5239460083613425E-8</v>
      </c>
      <c r="DZ302" s="11">
        <v>0</v>
      </c>
      <c r="EA302" s="11">
        <v>8.3787707618750783E-8</v>
      </c>
      <c r="EB302" s="11">
        <v>0</v>
      </c>
      <c r="EC302" s="11">
        <v>1.6649502477253331E-9</v>
      </c>
      <c r="ED302" s="11">
        <v>1.5149982673761959E-9</v>
      </c>
      <c r="EE302" s="11">
        <v>3.4206737754343137E-10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27454525588E-6</v>
      </c>
      <c r="FI302" s="11">
        <v>0</v>
      </c>
      <c r="FJ302" s="11">
        <v>3.3053924001692479E-8</v>
      </c>
      <c r="FK302" s="11">
        <v>-3.203747847260755E-8</v>
      </c>
      <c r="FL302" s="11">
        <v>0</v>
      </c>
      <c r="FM302" s="11">
        <v>1.3369530342432038E-7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2.2185536081918113E-8</v>
      </c>
      <c r="GV302" s="11">
        <v>0</v>
      </c>
      <c r="GW302" s="11">
        <v>-8.5776486914272384E-8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3.276886934723963E-10</v>
      </c>
      <c r="IH302" s="11">
        <v>0</v>
      </c>
      <c r="II302" s="11">
        <v>-1.3369530342432321E-7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72780081478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1.6795637259570441E-9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0617795885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1.5212650366996797E-9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4362993146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3.4709212462824E-10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72001388675E-6</v>
      </c>
      <c r="OF302" s="11">
        <v>1.2940631467265043E-25</v>
      </c>
      <c r="OG302" s="11">
        <v>0</v>
      </c>
      <c r="OH302" s="11">
        <v>0</v>
      </c>
      <c r="OI302" s="11">
        <v>1.6254262914006547E-24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07201988686E-6</v>
      </c>
      <c r="PQ302" s="11">
        <v>-2.9385921365083806E-7</v>
      </c>
      <c r="PR302" s="11">
        <v>8.3037289171706622E-9</v>
      </c>
      <c r="PS302" s="11">
        <v>0</v>
      </c>
      <c r="PT302" s="11">
        <v>3.7355064911406948E-9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2.7251402095503305</v>
      </c>
      <c r="QF302" s="11">
        <v>2.2327396146084171E-24</v>
      </c>
      <c r="QG302" s="11">
        <v>2.3531939885261909E-21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1794049193379481</v>
      </c>
      <c r="RQ302" s="11">
        <v>-3.6314647721446728E-8</v>
      </c>
      <c r="RR302" s="11">
        <v>2.9525613836503318E-9</v>
      </c>
      <c r="RS302" s="11">
        <v>2.464564543951923E-5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5063156572386389</v>
      </c>
      <c r="TB302" s="11">
        <v>0</v>
      </c>
      <c r="TC302" s="11">
        <v>-2.9735882989127635E-9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1.7777016016702434E-8</v>
      </c>
      <c r="UN302" s="11">
        <v>0</v>
      </c>
      <c r="UO302" s="11">
        <v>-2.4647470092525988E-5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897320764174E-4</v>
      </c>
      <c r="WB302" s="11">
        <v>1.2847720284149513E-25</v>
      </c>
      <c r="WC302" s="11">
        <v>5.2985089558380805E-24</v>
      </c>
      <c r="WD302" s="11">
        <v>1.2840105944164645E-24</v>
      </c>
      <c r="WE302" s="11">
        <v>0</v>
      </c>
      <c r="WF302" s="11">
        <v>0</v>
      </c>
      <c r="WG302" s="11">
        <v>1.0473992625813854E-24</v>
      </c>
      <c r="WH302" s="11">
        <v>1.0706210689335546E-24</v>
      </c>
      <c r="WI302" s="11">
        <v>1.0122320962553483E-24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058302860337E-25</v>
      </c>
      <c r="XM302" s="11">
        <v>-1.3770379446870674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339926864815E-6</v>
      </c>
      <c r="YX302" s="11">
        <v>9.9999999999999995E-21</v>
      </c>
      <c r="YY302" s="11">
        <v>-4.2015478737884648E-8</v>
      </c>
      <c r="YZ302" s="11">
        <v>0</v>
      </c>
      <c r="ZA302" s="11">
        <v>1.2241964138569802E-8</v>
      </c>
      <c r="ZB302" s="11">
        <v>0</v>
      </c>
      <c r="ZC302" s="11">
        <v>1.1806822729926535E-9</v>
      </c>
      <c r="ZD302" s="11">
        <v>1.2059534315127799E-9</v>
      </c>
      <c r="ZE302" s="11">
        <v>2.298897041757971E-9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17410391064E-27</v>
      </c>
      <c r="AAI302" s="11">
        <v>0</v>
      </c>
      <c r="AAJ302" s="11">
        <v>1.2816486735359055E-8</v>
      </c>
      <c r="AAK302" s="11">
        <v>-5.7970309343809917E-9</v>
      </c>
      <c r="AAL302" s="11">
        <v>0</v>
      </c>
      <c r="AAM302" s="11">
        <v>5.2121047547655689E-8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2.9198992002521822E-8</v>
      </c>
      <c r="ABV302" s="11">
        <v>0</v>
      </c>
      <c r="ABW302" s="11">
        <v>-1.3508577449666908E-8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5.7970309343672225E-9</v>
      </c>
      <c r="ADH302" s="11">
        <v>0</v>
      </c>
      <c r="ADI302" s="11">
        <v>-5.3035340789245965E-8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058301840187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1.1938538865044103E-9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504943312337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1.2168947371101394E-9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9.6083811461157689E-9</v>
      </c>
      <c r="AIF302" s="11">
        <v>3.8469468954539245E-8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1.5513659694068617E-11</v>
      </c>
      <c r="AJQ302" s="11">
        <v>-3.8472452888857959E-8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07199946473E-6</v>
      </c>
      <c r="AKZ302" s="11">
        <v>0</v>
      </c>
      <c r="ALA302" s="11">
        <v>0</v>
      </c>
      <c r="ALB302" s="11">
        <v>0</v>
      </c>
      <c r="ALC302" s="11">
        <v>-3.7605132320495182E-9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69381490946E-6</v>
      </c>
      <c r="AMP302" s="11">
        <v>7.8160659356786873E-27</v>
      </c>
      <c r="AMQ302" s="11">
        <v>0</v>
      </c>
      <c r="AMR302" s="11">
        <v>0</v>
      </c>
      <c r="AMS302" s="11">
        <v>9.8185971008144861E-26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65339478576E-6</v>
      </c>
      <c r="AOA302" s="11">
        <v>-2.6926123984947601E-7</v>
      </c>
      <c r="AOB302" s="11">
        <v>8.9753746616491718E-9</v>
      </c>
      <c r="AOC302" s="11">
        <v>0</v>
      </c>
      <c r="AOD302" s="11">
        <v>1.3496518662252531E-9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0951672635069613E-8</v>
      </c>
      <c r="APN302" s="11">
        <v>3.8470338902721646E-8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1.5513659694068617E-11</v>
      </c>
      <c r="AQY302" s="11">
        <v>-3.8472452888854783E-8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76891351998E-6</v>
      </c>
      <c r="ASH302" s="11">
        <v>0</v>
      </c>
      <c r="ASI302" s="11">
        <v>0</v>
      </c>
      <c r="ASJ302" s="11">
        <v>0</v>
      </c>
      <c r="ASK302" s="11">
        <v>-1.3585828451206944E-9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3761974E-6</v>
      </c>
      <c r="ATX302" s="11">
        <v>5.5780057531354112E-25</v>
      </c>
      <c r="ATY302" s="11">
        <v>0</v>
      </c>
      <c r="ATZ302" s="11">
        <v>0</v>
      </c>
      <c r="AUA302" s="11">
        <v>7.0055048483664699E-24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706844E-6</v>
      </c>
      <c r="AVI302" s="11">
        <v>-2.4405115581587169E-7</v>
      </c>
      <c r="AVJ302" s="11">
        <v>7.5748144375595357E-9</v>
      </c>
      <c r="AVK302" s="11">
        <v>0</v>
      </c>
      <c r="AVL302" s="11">
        <v>6.9166459910279512E-9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7.590328097263598E-9</v>
      </c>
      <c r="AWV302" s="11">
        <v>3.8470338902721646E-8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1.5513659694068617E-11</v>
      </c>
      <c r="AYG302" s="11">
        <v>-3.8472452888863895E-8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135894E-6</v>
      </c>
      <c r="AZP302" s="11">
        <v>0</v>
      </c>
      <c r="AZQ302" s="11">
        <v>0</v>
      </c>
      <c r="AZR302" s="11">
        <v>0</v>
      </c>
      <c r="AZS302" s="11">
        <v>-6.9630870812896557E-9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1317.8930240062809</v>
      </c>
      <c r="BBK302" s="12">
        <v>16.242925649314898</v>
      </c>
      <c r="BBL302" s="12">
        <v>648791.82988083002</v>
      </c>
      <c r="BBM302" s="12">
        <v>595653.42807282391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572277955446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2.1095225642231857E-9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1811448465E-5</v>
      </c>
      <c r="BB303" s="11">
        <v>1.2232591815602394E-25</v>
      </c>
      <c r="BC303" s="11">
        <v>5.0787687963481554E-24</v>
      </c>
      <c r="BD303" s="11">
        <v>6.1114102042369824E-26</v>
      </c>
      <c r="BE303" s="11">
        <v>0</v>
      </c>
      <c r="BF303" s="11">
        <v>0</v>
      </c>
      <c r="BG303" s="11">
        <v>3.8382232803311419E-25</v>
      </c>
      <c r="BH303" s="11">
        <v>1.7465997544580903E-25</v>
      </c>
      <c r="BI303" s="11">
        <v>3.8382232803311419E-25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598863777242E-9</v>
      </c>
      <c r="CM303" s="11">
        <v>-2.53376832483771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58750154971E-8</v>
      </c>
      <c r="DX303" s="11">
        <v>2.533768324835281E-9</v>
      </c>
      <c r="DY303" s="11">
        <v>-3.8216384150945462E-7</v>
      </c>
      <c r="DZ303" s="11">
        <v>0</v>
      </c>
      <c r="EA303" s="11">
        <v>9.1355817498537228E-8</v>
      </c>
      <c r="EB303" s="11">
        <v>0</v>
      </c>
      <c r="EC303" s="11">
        <v>2.9805904980503085E-9</v>
      </c>
      <c r="ED303" s="11">
        <v>2.7764296534660657E-10</v>
      </c>
      <c r="EE303" s="11">
        <v>5.4011735166862562E-10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2114963373E-6</v>
      </c>
      <c r="FI303" s="11">
        <v>0</v>
      </c>
      <c r="FJ303" s="11">
        <v>9.7784115563424086E-8</v>
      </c>
      <c r="FK303" s="11">
        <v>-3.2019438678297583E-8</v>
      </c>
      <c r="FL303" s="11">
        <v>0</v>
      </c>
      <c r="FM303" s="11">
        <v>5.0618399764312823E-8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2.8437972594602814E-7</v>
      </c>
      <c r="GV303" s="11">
        <v>0</v>
      </c>
      <c r="GW303" s="11">
        <v>-9.2459723776952627E-8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3.0965393322589747E-10</v>
      </c>
      <c r="IH303" s="11">
        <v>0</v>
      </c>
      <c r="II303" s="11">
        <v>-5.0618399764315252E-8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66763531382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3.0245264819546536E-9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3725229198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2.8336228537820387E-10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39542048662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5.4596624232095923E-10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75524489137E-6</v>
      </c>
      <c r="OF303" s="11">
        <v>1.2931082279187869E-25</v>
      </c>
      <c r="OG303" s="11">
        <v>0</v>
      </c>
      <c r="OH303" s="11">
        <v>0</v>
      </c>
      <c r="OI303" s="11">
        <v>8.156462839177206E-25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0897230315E-6</v>
      </c>
      <c r="PQ303" s="11">
        <v>-2.9385920400938791E-7</v>
      </c>
      <c r="PR303" s="11">
        <v>8.3037289171706622E-9</v>
      </c>
      <c r="PS303" s="11">
        <v>0</v>
      </c>
      <c r="PT303" s="11">
        <v>1.8863928838408719E-9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4.1623093564555287</v>
      </c>
      <c r="QF303" s="11">
        <v>1.6085014781050515E-24</v>
      </c>
      <c r="QG303" s="11">
        <v>2.0241903527627191E-21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0.33274927142856464</v>
      </c>
      <c r="RQ303" s="11">
        <v>-2.8833170114501645E-8</v>
      </c>
      <c r="RR303" s="11">
        <v>3.5748287302246226E-9</v>
      </c>
      <c r="RS303" s="11">
        <v>5.6314493443126952E-5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3.8266166214284918</v>
      </c>
      <c r="TB303" s="11">
        <v>0</v>
      </c>
      <c r="TC303" s="11">
        <v>-3.5961957592271323E-9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1.1458382687422138E-8</v>
      </c>
      <c r="UN303" s="11">
        <v>0</v>
      </c>
      <c r="UO303" s="11">
        <v>-5.6316285150769006E-5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3916646393E-3</v>
      </c>
      <c r="WB303" s="11">
        <v>4.1659120397609486E-25</v>
      </c>
      <c r="WC303" s="11">
        <v>1.3727885505530411E-23</v>
      </c>
      <c r="WD303" s="11">
        <v>4.1606781793344676E-24</v>
      </c>
      <c r="WE303" s="11">
        <v>0</v>
      </c>
      <c r="WF303" s="11">
        <v>0</v>
      </c>
      <c r="WG303" s="11">
        <v>2.984372401787914E-25</v>
      </c>
      <c r="WH303" s="11">
        <v>1.4952512188056777E-25</v>
      </c>
      <c r="WI303" s="11">
        <v>3.1943416712892991E-25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59607377272246E-25</v>
      </c>
      <c r="XM303" s="11">
        <v>-1.4553845929062076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30577054534E-5</v>
      </c>
      <c r="YX303" s="11">
        <v>9.9999999999999995E-21</v>
      </c>
      <c r="YY303" s="11">
        <v>-8.159214291539861E-8</v>
      </c>
      <c r="YZ303" s="11">
        <v>0</v>
      </c>
      <c r="ZA303" s="11">
        <v>4.4540008120492954E-8</v>
      </c>
      <c r="ZB303" s="11">
        <v>0</v>
      </c>
      <c r="ZC303" s="11">
        <v>1.2107238865103002E-9</v>
      </c>
      <c r="ZD303" s="11">
        <v>6.023136465940651E-10</v>
      </c>
      <c r="ZE303" s="11">
        <v>2.0946624028288793E-9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639716941931E-27</v>
      </c>
      <c r="AAI303" s="11">
        <v>0</v>
      </c>
      <c r="AAJ303" s="11">
        <v>3.3735926283765574E-8</v>
      </c>
      <c r="AAK303" s="11">
        <v>-7.3889735703803438E-9</v>
      </c>
      <c r="AAL303" s="11">
        <v>0</v>
      </c>
      <c r="AAM303" s="11">
        <v>1.5564979726071425E-8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4.785621663162849E-8</v>
      </c>
      <c r="ABV303" s="11">
        <v>0</v>
      </c>
      <c r="ABW303" s="11">
        <v>-4.6111516205984252E-8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7.388973570365792E-9</v>
      </c>
      <c r="ADH303" s="11">
        <v>0</v>
      </c>
      <c r="ADI303" s="11">
        <v>-1.6479272967662482E-8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59607375785255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1.2187355138095633E-9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729327641347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6.0464651192050518E-10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154870099863813E-9</v>
      </c>
      <c r="AIF303" s="11">
        <v>2.5089860835662188E-8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2.2619523564684294E-11</v>
      </c>
      <c r="AJQ303" s="11">
        <v>-2.5092844769980906E-8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08970260979E-6</v>
      </c>
      <c r="AKZ303" s="11">
        <v>0</v>
      </c>
      <c r="ALA303" s="11">
        <v>0</v>
      </c>
      <c r="ALB303" s="11">
        <v>0</v>
      </c>
      <c r="ALC303" s="11">
        <v>-1.8989403952684204E-9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69381490929E-6</v>
      </c>
      <c r="AMP303" s="11">
        <v>7.8102982817715196E-27</v>
      </c>
      <c r="AMQ303" s="11">
        <v>0</v>
      </c>
      <c r="AMR303" s="11">
        <v>0</v>
      </c>
      <c r="AMS303" s="11">
        <v>4.9267372635591446E-26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65339478567E-6</v>
      </c>
      <c r="AOA303" s="11">
        <v>-2.6926123984947601E-7</v>
      </c>
      <c r="AOB303" s="11">
        <v>8.9753746616491718E-9</v>
      </c>
      <c r="AOC303" s="11">
        <v>0</v>
      </c>
      <c r="AOD303" s="11">
        <v>6.892541493324592E-10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58778498940229E-8</v>
      </c>
      <c r="APN303" s="11">
        <v>2.5090730783844597E-8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2.2619523564684294E-11</v>
      </c>
      <c r="AQY303" s="11">
        <v>-2.509284476997773E-8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76891351998E-6</v>
      </c>
      <c r="ASH303" s="11">
        <v>0</v>
      </c>
      <c r="ASI303" s="11">
        <v>0</v>
      </c>
      <c r="ASJ303" s="11">
        <v>0</v>
      </c>
      <c r="ASK303" s="11">
        <v>-6.937354034131597E-10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3762143E-6</v>
      </c>
      <c r="ATX303" s="11">
        <v>5.5738896150499549E-25</v>
      </c>
      <c r="ATY303" s="11">
        <v>0</v>
      </c>
      <c r="ATZ303" s="11">
        <v>0</v>
      </c>
      <c r="AUA303" s="11">
        <v>3.51560110001226E-24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7068491E-6</v>
      </c>
      <c r="AVI303" s="11">
        <v>-2.4405115581587169E-7</v>
      </c>
      <c r="AVJ303" s="11">
        <v>7.5748144375595357E-9</v>
      </c>
      <c r="AVK303" s="11">
        <v>0</v>
      </c>
      <c r="AVL303" s="11">
        <v>3.4825778631854227E-9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5974339611342054E-9</v>
      </c>
      <c r="AWV303" s="11">
        <v>2.5090730783844597E-8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2.2619523564684294E-11</v>
      </c>
      <c r="AYG303" s="11">
        <v>-2.5092844769986849E-8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136012E-6</v>
      </c>
      <c r="AZP303" s="11">
        <v>0</v>
      </c>
      <c r="AZQ303" s="11">
        <v>0</v>
      </c>
      <c r="AZR303" s="11">
        <v>0</v>
      </c>
      <c r="AZS303" s="11">
        <v>-3.5058803844104724E-9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2795.8032323226744</v>
      </c>
      <c r="BBK303" s="12">
        <v>65.145083894309195</v>
      </c>
      <c r="BBL303" s="12">
        <v>1942.6055463682892</v>
      </c>
      <c r="BBM303" s="12">
        <v>5997.4553437147497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7786951077109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2.8189983555224126E-9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56686545631E-5</v>
      </c>
      <c r="BB304" s="11">
        <v>2.0369324261747407E-24</v>
      </c>
      <c r="BC304" s="11">
        <v>8.2801324052750955E-23</v>
      </c>
      <c r="BD304" s="11">
        <v>1.0173405667889135E-24</v>
      </c>
      <c r="BE304" s="11">
        <v>0</v>
      </c>
      <c r="BF304" s="11">
        <v>0</v>
      </c>
      <c r="BG304" s="11">
        <v>1.0012110087638211E-23</v>
      </c>
      <c r="BH304" s="11">
        <v>4.5560530858870636E-24</v>
      </c>
      <c r="BI304" s="11">
        <v>1.0012110087638211E-23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333898647637E-9</v>
      </c>
      <c r="CM304" s="11">
        <v>-2.3270324751122297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767288512399E-8</v>
      </c>
      <c r="DX304" s="11">
        <v>2.3270324751000338E-9</v>
      </c>
      <c r="DY304" s="11">
        <v>-1.2757980442771986E-7</v>
      </c>
      <c r="DZ304" s="11">
        <v>0</v>
      </c>
      <c r="EA304" s="11">
        <v>2.2436524046192444E-8</v>
      </c>
      <c r="EB304" s="11">
        <v>0</v>
      </c>
      <c r="EC304" s="11">
        <v>5.0822031579737199E-9</v>
      </c>
      <c r="ED304" s="11">
        <v>1.2215487798218573E-9</v>
      </c>
      <c r="EE304" s="11">
        <v>3.720416485859397E-9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613540025794E-6</v>
      </c>
      <c r="FI304" s="11">
        <v>0</v>
      </c>
      <c r="FJ304" s="11">
        <v>8.6239619731683184E-8</v>
      </c>
      <c r="FK304" s="11">
        <v>-3.2035935926379346E-8</v>
      </c>
      <c r="FL304" s="11">
        <v>0</v>
      </c>
      <c r="FM304" s="11">
        <v>8.1649783050138713E-8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4.1340184696024434E-8</v>
      </c>
      <c r="GV304" s="11">
        <v>0</v>
      </c>
      <c r="GW304" s="11">
        <v>-2.3772302326160634E-8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3.2614609955684409E-10</v>
      </c>
      <c r="IH304" s="11">
        <v>0</v>
      </c>
      <c r="II304" s="11">
        <v>-8.1649783050150902E-8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3080556362887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5.1205376525848111E-9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240123636201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1.2432765579307498E-9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733539393666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3.7472650367229592E-9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881648039641E-6</v>
      </c>
      <c r="OF304" s="11">
        <v>1.2937957928115883E-25</v>
      </c>
      <c r="OG304" s="11">
        <v>0</v>
      </c>
      <c r="OH304" s="11">
        <v>0</v>
      </c>
      <c r="OI304" s="11">
        <v>1.2265044523950236E-24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09750438466E-6</v>
      </c>
      <c r="PQ304" s="11">
        <v>-2.9385921374215297E-7</v>
      </c>
      <c r="PR304" s="11">
        <v>8.3037289171706622E-9</v>
      </c>
      <c r="PS304" s="11">
        <v>0</v>
      </c>
      <c r="PT304" s="11">
        <v>2.8245415871663486E-9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0.33837596811798293</v>
      </c>
      <c r="QF304" s="11">
        <v>7.4863084293899562E-23</v>
      </c>
      <c r="QG304" s="11">
        <v>4.9407439593482655E-19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2.6808863222577244E-2</v>
      </c>
      <c r="RQ304" s="11">
        <v>-9.5790960286524619E-8</v>
      </c>
      <c r="RR304" s="11">
        <v>2.5970534064387134E-10</v>
      </c>
      <c r="RS304" s="11">
        <v>3.782396855722377E-5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0.30830192705963588</v>
      </c>
      <c r="TB304" s="11">
        <v>0</v>
      </c>
      <c r="TC304" s="11">
        <v>-2.6270718603734408E-10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7.2187336447049204E-8</v>
      </c>
      <c r="UN304" s="11">
        <v>0</v>
      </c>
      <c r="UO304" s="11">
        <v>-3.7828837550012104E-5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307252333E-3</v>
      </c>
      <c r="WB304" s="11">
        <v>1.232862210391688E-24</v>
      </c>
      <c r="WC304" s="11">
        <v>4.1209377963794905E-23</v>
      </c>
      <c r="WD304" s="11">
        <v>1.2319024534618125E-23</v>
      </c>
      <c r="WE304" s="11">
        <v>0</v>
      </c>
      <c r="WF304" s="11">
        <v>0</v>
      </c>
      <c r="WG304" s="11">
        <v>8.3164565273766686E-25</v>
      </c>
      <c r="WH304" s="11">
        <v>1.6457605464123406E-24</v>
      </c>
      <c r="WI304" s="11">
        <v>1.0232529330612964E-23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6529229103393E-25</v>
      </c>
      <c r="XM304" s="11">
        <v>-1.9023716510225567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567014984813E-5</v>
      </c>
      <c r="YX304" s="11">
        <v>9.9999999999999995E-21</v>
      </c>
      <c r="YY304" s="11">
        <v>-2.7293620746984196E-8</v>
      </c>
      <c r="YZ304" s="11">
        <v>0</v>
      </c>
      <c r="ZA304" s="11">
        <v>5.2365844888262915E-8</v>
      </c>
      <c r="ZB304" s="11">
        <v>0</v>
      </c>
      <c r="ZC304" s="11">
        <v>8.0828263710932439E-10</v>
      </c>
      <c r="ZD304" s="11">
        <v>1.5835845534405039E-9</v>
      </c>
      <c r="ZE304" s="11">
        <v>2.7731500179228529E-9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39331467774271E-27</v>
      </c>
      <c r="AAI304" s="11">
        <v>0</v>
      </c>
      <c r="AAJ304" s="11">
        <v>1.014976478344525E-8</v>
      </c>
      <c r="AAK304" s="11">
        <v>-5.3563902800248476E-9</v>
      </c>
      <c r="AAL304" s="11">
        <v>0</v>
      </c>
      <c r="AAM304" s="11">
        <v>1.1326231278413991E-7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1.7143855963529886E-8</v>
      </c>
      <c r="ABV304" s="11">
        <v>0</v>
      </c>
      <c r="ABW304" s="11">
        <v>-5.3651296437502533E-8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5.35639028000582E-9</v>
      </c>
      <c r="ADH304" s="11">
        <v>0</v>
      </c>
      <c r="ADI304" s="11">
        <v>-1.1417660602573543E-7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6529225995019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8.1090585919063159E-10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1752606791032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1.5918426286275662E-9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6103706142352725E-9</v>
      </c>
      <c r="AIF304" s="11">
        <v>3.1505444199064653E-8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1.7503127813571659E-11</v>
      </c>
      <c r="AJQ304" s="11">
        <v>-3.1508428133383368E-8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0974839627E-6</v>
      </c>
      <c r="AKZ304" s="11">
        <v>0</v>
      </c>
      <c r="ALA304" s="11">
        <v>0</v>
      </c>
      <c r="ALB304" s="11">
        <v>0</v>
      </c>
      <c r="ALC304" s="11">
        <v>-2.8434102948341656E-9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69381491031E-6</v>
      </c>
      <c r="AMP304" s="11">
        <v>7.8144511336248364E-27</v>
      </c>
      <c r="AMQ304" s="11">
        <v>0</v>
      </c>
      <c r="AMR304" s="11">
        <v>0</v>
      </c>
      <c r="AMS304" s="11">
        <v>7.4086513988646934E-26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65339478627E-6</v>
      </c>
      <c r="AOA304" s="11">
        <v>-2.6926123984947601E-7</v>
      </c>
      <c r="AOB304" s="11">
        <v>8.9753746616491718E-9</v>
      </c>
      <c r="AOC304" s="11">
        <v>0</v>
      </c>
      <c r="AOD304" s="11">
        <v>1.0243072576629866E-9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0953662103189117E-8</v>
      </c>
      <c r="APN304" s="11">
        <v>3.1506314147247055E-8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1.7503127813571659E-11</v>
      </c>
      <c r="AQY304" s="11">
        <v>-3.1508428133380191E-8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76891352032E-6</v>
      </c>
      <c r="ASH304" s="11">
        <v>0</v>
      </c>
      <c r="ASI304" s="11">
        <v>0</v>
      </c>
      <c r="ASJ304" s="11">
        <v>0</v>
      </c>
      <c r="ASK304" s="11">
        <v>-1.0310460818294971E-9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3761974E-6</v>
      </c>
      <c r="ATX304" s="11">
        <v>5.5768533351260599E-25</v>
      </c>
      <c r="ATY304" s="11">
        <v>0</v>
      </c>
      <c r="ATZ304" s="11">
        <v>0</v>
      </c>
      <c r="AUA304" s="11">
        <v>5.2863252975905382E-24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7068406E-6</v>
      </c>
      <c r="AVI304" s="11">
        <v>-2.4405115581587169E-7</v>
      </c>
      <c r="AVJ304" s="11">
        <v>7.5748144375595357E-9</v>
      </c>
      <c r="AVK304" s="11">
        <v>0</v>
      </c>
      <c r="AVL304" s="11">
        <v>5.2248540265041649E-9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5923175653830983E-9</v>
      </c>
      <c r="AWV304" s="11">
        <v>3.1506314147247055E-8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1.7503127813571659E-11</v>
      </c>
      <c r="AYG304" s="11">
        <v>-3.1508428133389303E-8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135927E-6</v>
      </c>
      <c r="AZP304" s="11">
        <v>0</v>
      </c>
      <c r="AZQ304" s="11">
        <v>0</v>
      </c>
      <c r="AZR304" s="11">
        <v>0</v>
      </c>
      <c r="AZS304" s="11">
        <v>-5.2598959121754281E-9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1731.4518466620916</v>
      </c>
      <c r="BBK304" s="12">
        <v>154.065770586112</v>
      </c>
      <c r="BBL304" s="12">
        <v>617.81768645237889</v>
      </c>
      <c r="BBM304" s="12">
        <v>51451.01926250213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8715104778545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5.7019620834020799E-9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1.0794217106155259E-5</v>
      </c>
      <c r="BB305" s="11">
        <v>1.3414537005466392E-26</v>
      </c>
      <c r="BC305" s="11">
        <v>1.3875965251507527E-25</v>
      </c>
      <c r="BD305" s="11">
        <v>6.7069031159683711E-27</v>
      </c>
      <c r="BE305" s="11">
        <v>0</v>
      </c>
      <c r="BF305" s="11">
        <v>0</v>
      </c>
      <c r="BG305" s="11">
        <v>1.1577268859625029E-25</v>
      </c>
      <c r="BH305" s="11">
        <v>5.2682852118420321E-26</v>
      </c>
      <c r="BI305" s="11">
        <v>1.1577268859625029E-25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1.0907288545250183E-8</v>
      </c>
      <c r="CM305" s="11">
        <v>-2.2564217353655687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1.1998017399775202E-7</v>
      </c>
      <c r="DX305" s="11">
        <v>2.2564217353646046E-9</v>
      </c>
      <c r="DY305" s="11">
        <v>-2.6948424545675043E-8</v>
      </c>
      <c r="DZ305" s="11">
        <v>0</v>
      </c>
      <c r="EA305" s="11">
        <v>2.7318579642710954E-8</v>
      </c>
      <c r="EB305" s="11">
        <v>0</v>
      </c>
      <c r="EC305" s="11">
        <v>3.5219703707970942E-9</v>
      </c>
      <c r="ED305" s="11">
        <v>1.6668927362851292E-9</v>
      </c>
      <c r="EE305" s="11">
        <v>2.5266558030652364E-9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4.3626570079105725E-6</v>
      </c>
      <c r="FI305" s="11">
        <v>0</v>
      </c>
      <c r="FJ305" s="11">
        <v>2.1244344374394471E-8</v>
      </c>
      <c r="FK305" s="11">
        <v>-3.191746350215752E-8</v>
      </c>
      <c r="FL305" s="11">
        <v>0</v>
      </c>
      <c r="FM305" s="11">
        <v>1.0207536964884807E-8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5.7040801712796101E-9</v>
      </c>
      <c r="GV305" s="11">
        <v>0</v>
      </c>
      <c r="GW305" s="11">
        <v>-2.9751582453677983E-8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0767344643762815E-10</v>
      </c>
      <c r="IH305" s="11">
        <v>0</v>
      </c>
      <c r="II305" s="11">
        <v>-1.0207536964885772E-8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1779871628690113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3.5380471288567061E-9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2.6177492508200254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1.6783923514799535E-9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4.3629154180333756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2.5566219763046003E-9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57806716368E-6</v>
      </c>
      <c r="OF305" s="11">
        <v>1.2942663347272553E-25</v>
      </c>
      <c r="OG305" s="11">
        <v>0</v>
      </c>
      <c r="OH305" s="11">
        <v>0</v>
      </c>
      <c r="OI305" s="11">
        <v>2.2020011588191869E-24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0181224418E-6</v>
      </c>
      <c r="PQ305" s="11">
        <v>-2.9385921418056844E-7</v>
      </c>
      <c r="PR305" s="11">
        <v>8.3037289171706622E-9</v>
      </c>
      <c r="PS305" s="11">
        <v>0</v>
      </c>
      <c r="PT305" s="11">
        <v>5.0522785204182054E-9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1.5191180424289297</v>
      </c>
      <c r="QF305" s="11">
        <v>4.2393918252378207E-25</v>
      </c>
      <c r="QG305" s="11">
        <v>3.6876742501350575E-22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0.12138734613452637</v>
      </c>
      <c r="RQ305" s="11">
        <v>-2.7533689140695415E-8</v>
      </c>
      <c r="RR305" s="11">
        <v>2.0110149816566797E-9</v>
      </c>
      <c r="RS305" s="11">
        <v>4.4595732776919243E-6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1.3959544805470532</v>
      </c>
      <c r="TB305" s="11">
        <v>0</v>
      </c>
      <c r="TC305" s="11">
        <v>-2.0160342668696569E-9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1.3418254053116324E-8</v>
      </c>
      <c r="UN305" s="11">
        <v>0</v>
      </c>
      <c r="UO305" s="11">
        <v>-4.4606124844796892E-6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380353213696E-4</v>
      </c>
      <c r="WB305" s="11">
        <v>1.8391642845503015E-26</v>
      </c>
      <c r="WC305" s="11">
        <v>6.3596432661920392E-25</v>
      </c>
      <c r="WD305" s="11">
        <v>1.8383340124617772E-25</v>
      </c>
      <c r="WE305" s="11">
        <v>0</v>
      </c>
      <c r="WF305" s="11">
        <v>0</v>
      </c>
      <c r="WG305" s="11">
        <v>1.7716174191377705E-25</v>
      </c>
      <c r="WH305" s="11">
        <v>2.8032867296988612E-26</v>
      </c>
      <c r="WI305" s="11">
        <v>3.9793658525256971E-25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59853629080299E-25</v>
      </c>
      <c r="XM305" s="11">
        <v>-1.1049448415458232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3648709792722E-6</v>
      </c>
      <c r="YX305" s="11">
        <v>9.9999999999999995E-21</v>
      </c>
      <c r="YY305" s="11">
        <v>-5.0172285589123997E-8</v>
      </c>
      <c r="YZ305" s="11">
        <v>0</v>
      </c>
      <c r="ZA305" s="11">
        <v>2.8340201248941919E-7</v>
      </c>
      <c r="ZB305" s="11">
        <v>0</v>
      </c>
      <c r="ZC305" s="11">
        <v>1.6053385842988E-9</v>
      </c>
      <c r="ZD305" s="11">
        <v>2.5036053001592331E-10</v>
      </c>
      <c r="ZE305" s="11">
        <v>5.6714718012218895E-9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2660740491047E-27</v>
      </c>
      <c r="AAI305" s="11">
        <v>0</v>
      </c>
      <c r="AAJ305" s="11">
        <v>9.4424871790007108E-9</v>
      </c>
      <c r="AAK305" s="11">
        <v>-3.4560111209056684E-9</v>
      </c>
      <c r="AAL305" s="11">
        <v>0</v>
      </c>
      <c r="AAM305" s="11">
        <v>9.6295801253087354E-8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4.0729798410122239E-8</v>
      </c>
      <c r="ABV305" s="11">
        <v>0</v>
      </c>
      <c r="ABW305" s="11">
        <v>-2.8663435594981207E-7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3.4560111208946194E-9</v>
      </c>
      <c r="ADH305" s="11">
        <v>0</v>
      </c>
      <c r="ADI305" s="11">
        <v>-9.7210094494674909E-8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59853628928527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1.6193602525506062E-9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7736532071348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2.5465482635959762E-10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068691575971527E-9</v>
      </c>
      <c r="AIF305" s="11">
        <v>4.8615009722991459E-8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1.4001671175450693E-11</v>
      </c>
      <c r="AJQ305" s="11">
        <v>-4.8617993657310173E-8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017918218E-6</v>
      </c>
      <c r="AKZ305" s="11">
        <v>0</v>
      </c>
      <c r="ALA305" s="11">
        <v>0</v>
      </c>
      <c r="ALB305" s="11">
        <v>0</v>
      </c>
      <c r="ALC305" s="11">
        <v>-5.0861576014701802E-9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6938149098E-6</v>
      </c>
      <c r="AMP305" s="11">
        <v>7.817293179353176E-27</v>
      </c>
      <c r="AMQ305" s="11">
        <v>0</v>
      </c>
      <c r="AMR305" s="11">
        <v>0</v>
      </c>
      <c r="AMS305" s="11">
        <v>1.3302008836505326E-25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65339478601E-6</v>
      </c>
      <c r="AOA305" s="11">
        <v>-2.6926123984947601E-7</v>
      </c>
      <c r="AOB305" s="11">
        <v>8.9753746616491718E-9</v>
      </c>
      <c r="AOC305" s="11">
        <v>0</v>
      </c>
      <c r="AOD305" s="11">
        <v>1.819927590967221E-9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0950160646550996E-8</v>
      </c>
      <c r="APN305" s="11">
        <v>4.8615879671173867E-8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1.4001671175450693E-11</v>
      </c>
      <c r="AQY305" s="11">
        <v>-4.8617993657307004E-8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76891352007E-6</v>
      </c>
      <c r="ASH305" s="11">
        <v>0</v>
      </c>
      <c r="ASI305" s="11">
        <v>0</v>
      </c>
      <c r="ASJ305" s="11">
        <v>0</v>
      </c>
      <c r="ASK305" s="11">
        <v>-1.8320272627709303E-9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3762059E-6</v>
      </c>
      <c r="ATX305" s="11">
        <v>5.5788815866216086E-25</v>
      </c>
      <c r="ATY305" s="11">
        <v>0</v>
      </c>
      <c r="ATZ305" s="11">
        <v>0</v>
      </c>
      <c r="AUA305" s="11">
        <v>9.4901154153449997E-24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706855E-6</v>
      </c>
      <c r="AVI305" s="11">
        <v>-2.4405115581587169E-7</v>
      </c>
      <c r="AVJ305" s="11">
        <v>7.5748144375595357E-9</v>
      </c>
      <c r="AVK305" s="11">
        <v>0</v>
      </c>
      <c r="AVL305" s="11">
        <v>9.3620797596861836E-9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5888161087449818E-9</v>
      </c>
      <c r="AWV305" s="11">
        <v>4.8615879671173867E-8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1.4001671175450693E-11</v>
      </c>
      <c r="AYG305" s="11">
        <v>-4.8617993657316116E-8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135868E-6</v>
      </c>
      <c r="AZP305" s="11">
        <v>0</v>
      </c>
      <c r="AZQ305" s="11">
        <v>0</v>
      </c>
      <c r="AZR305" s="11">
        <v>0</v>
      </c>
      <c r="AZS305" s="11">
        <v>-9.4249980530708851E-9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1003.7040940264774</v>
      </c>
      <c r="BBK305" s="12">
        <v>2876.1929313323399</v>
      </c>
      <c r="BBL305" s="12">
        <v>12.994662728412424</v>
      </c>
      <c r="BBM305" s="12">
        <v>11848.191489520259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19939681366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1.6130268922001328E-8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484261037E-5</v>
      </c>
      <c r="BB306" s="11">
        <v>6.6712003384641816E-25</v>
      </c>
      <c r="BC306" s="11">
        <v>1.4721610735384326E-23</v>
      </c>
      <c r="BD306" s="11">
        <v>3.3353744140931382E-25</v>
      </c>
      <c r="BE306" s="11">
        <v>0</v>
      </c>
      <c r="BF306" s="11">
        <v>0</v>
      </c>
      <c r="BG306" s="11">
        <v>3.6915659880335365E-23</v>
      </c>
      <c r="BH306" s="11">
        <v>1.679862732662322E-23</v>
      </c>
      <c r="BI306" s="11">
        <v>3.6915659880335365E-23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1606477767E-9</v>
      </c>
      <c r="CM306" s="11">
        <v>-5.8723742813104759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687671255447E-8</v>
      </c>
      <c r="DX306" s="11">
        <v>5.8723742813036624E-9</v>
      </c>
      <c r="DY306" s="11">
        <v>-1.3393527535025102E-7</v>
      </c>
      <c r="DZ306" s="11">
        <v>0</v>
      </c>
      <c r="EA306" s="11">
        <v>8.5357021038590462E-7</v>
      </c>
      <c r="EB306" s="11">
        <v>0</v>
      </c>
      <c r="EC306" s="11">
        <v>4.5968406171762786E-8</v>
      </c>
      <c r="ED306" s="11">
        <v>1.6762445788523081E-7</v>
      </c>
      <c r="EE306" s="11">
        <v>4.9427906827005794E-8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796841020407E-6</v>
      </c>
      <c r="FI306" s="11">
        <v>0</v>
      </c>
      <c r="FJ306" s="11">
        <v>1.1781005413172214E-7</v>
      </c>
      <c r="FK306" s="11">
        <v>-3.207970143039816E-8</v>
      </c>
      <c r="FL306" s="11">
        <v>0</v>
      </c>
      <c r="FM306" s="11">
        <v>5.3185302100802774E-7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1.6125221218522071E-8</v>
      </c>
      <c r="GV306" s="11">
        <v>0</v>
      </c>
      <c r="GW306" s="11">
        <v>-8.5488740344644174E-7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3.6991206237717247E-10</v>
      </c>
      <c r="IH306" s="11">
        <v>0</v>
      </c>
      <c r="II306" s="11">
        <v>-5.3185302100803452E-7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693321520867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4.642411562236115E-8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1849226857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1.683145769837163E-7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86415378099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4.9695870923156581E-8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47909776726E-6</v>
      </c>
      <c r="OF306" s="11">
        <v>1.2948801956186888E-25</v>
      </c>
      <c r="OG306" s="11">
        <v>0</v>
      </c>
      <c r="OH306" s="11">
        <v>0</v>
      </c>
      <c r="OI306" s="11">
        <v>3.3697251945802771E-23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88351164961E-6</v>
      </c>
      <c r="PQ306" s="11">
        <v>-2.9385921286344724E-7</v>
      </c>
      <c r="PR306" s="11">
        <v>8.3037289171706622E-9</v>
      </c>
      <c r="PS306" s="11">
        <v>0</v>
      </c>
      <c r="PT306" s="11">
        <v>7.720483496692591E-8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0.76738274866182021</v>
      </c>
      <c r="QF306" s="11">
        <v>3.9394500087645546E-23</v>
      </c>
      <c r="QG306" s="11">
        <v>3.4826025162758997E-21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6.1204460392779582E-2</v>
      </c>
      <c r="RQ306" s="11">
        <v>-3.4606189920931321E-8</v>
      </c>
      <c r="RR306" s="11">
        <v>5.2610450755314655E-8</v>
      </c>
      <c r="RS306" s="11">
        <v>5.0460874016863319E-7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0.70385129451696238</v>
      </c>
      <c r="TB306" s="11">
        <v>0</v>
      </c>
      <c r="TC306" s="11">
        <v>-5.3136839070727237E-8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7.0364789772133188E-9</v>
      </c>
      <c r="UN306" s="11">
        <v>0</v>
      </c>
      <c r="UO306" s="11">
        <v>-5.0551818311894139E-7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05067166657E-4</v>
      </c>
      <c r="WB306" s="11">
        <v>8.0395187844942485E-25</v>
      </c>
      <c r="WC306" s="11">
        <v>2.1623949456994593E-23</v>
      </c>
      <c r="WD306" s="11">
        <v>8.0393194793290199E-24</v>
      </c>
      <c r="WE306" s="11">
        <v>0</v>
      </c>
      <c r="WF306" s="11">
        <v>0</v>
      </c>
      <c r="WG306" s="11">
        <v>5.8000490557622446E-23</v>
      </c>
      <c r="WH306" s="11">
        <v>4.1372422804832298E-23</v>
      </c>
      <c r="WI306" s="11">
        <v>3.5670570008631732E-23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06792869317E-25</v>
      </c>
      <c r="XM306" s="11">
        <v>-1.741838294531521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49630288636E-5</v>
      </c>
      <c r="YX306" s="11">
        <v>9.9999999999999995E-21</v>
      </c>
      <c r="YY306" s="11">
        <v>-2.2892894859766597E-8</v>
      </c>
      <c r="YZ306" s="11">
        <v>0</v>
      </c>
      <c r="ZA306" s="11">
        <v>5.5393100725904198E-7</v>
      </c>
      <c r="ZB306" s="11">
        <v>0</v>
      </c>
      <c r="ZC306" s="11">
        <v>5.988240099129207E-8</v>
      </c>
      <c r="ZD306" s="11">
        <v>4.2770207986945811E-8</v>
      </c>
      <c r="ZE306" s="11">
        <v>1.5899059298044991E-8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0939967587803E-27</v>
      </c>
      <c r="AAI306" s="11">
        <v>0</v>
      </c>
      <c r="AAJ306" s="11">
        <v>9.8991539558349867E-9</v>
      </c>
      <c r="AAK306" s="11">
        <v>-4.7270025313367762E-9</v>
      </c>
      <c r="AAL306" s="11">
        <v>0</v>
      </c>
      <c r="AAM306" s="11">
        <v>7.8407122067896312E-7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1.299374090392417E-8</v>
      </c>
      <c r="ABV306" s="11">
        <v>0</v>
      </c>
      <c r="ABW306" s="11">
        <v>-5.550188846839596E-7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4.7270025313193508E-9</v>
      </c>
      <c r="ADH306" s="11">
        <v>0</v>
      </c>
      <c r="ADI306" s="11">
        <v>-7.8498551392055707E-7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067925540797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6.0105450179718566E-8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3722265973437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4.2991818856737444E-8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6023012174803933E-9</v>
      </c>
      <c r="AIF306" s="11">
        <v>4.3502155890862852E-7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9.4337310586896424E-12</v>
      </c>
      <c r="AJQ306" s="11">
        <v>-4.3502454284294723E-7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88349121282E-6</v>
      </c>
      <c r="AKZ306" s="11">
        <v>0</v>
      </c>
      <c r="ALA306" s="11">
        <v>0</v>
      </c>
      <c r="ALB306" s="11">
        <v>0</v>
      </c>
      <c r="ALC306" s="11">
        <v>-7.7724874149163014E-8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69381490641E-6</v>
      </c>
      <c r="AMP306" s="11">
        <v>7.8210008633366945E-27</v>
      </c>
      <c r="AMQ306" s="11">
        <v>0</v>
      </c>
      <c r="AMR306" s="11">
        <v>0</v>
      </c>
      <c r="AMS306" s="11">
        <v>2.0401063172066981E-24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65339478593E-6</v>
      </c>
      <c r="AOA306" s="11">
        <v>-2.6926123984947601E-7</v>
      </c>
      <c r="AOB306" s="11">
        <v>8.9753746616491718E-9</v>
      </c>
      <c r="AOC306" s="11">
        <v>0</v>
      </c>
      <c r="AOD306" s="11">
        <v>2.7588697750434255E-8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0945592706434234E-8</v>
      </c>
      <c r="APN306" s="11">
        <v>4.3502242885681094E-7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9.4337310586896424E-12</v>
      </c>
      <c r="AQY306" s="11">
        <v>-4.3502454284294405E-7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76891351672E-6</v>
      </c>
      <c r="ASH306" s="11">
        <v>0</v>
      </c>
      <c r="ASI306" s="11">
        <v>0</v>
      </c>
      <c r="ASJ306" s="11">
        <v>0</v>
      </c>
      <c r="ASK306" s="11">
        <v>-2.7774426029804073E-8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3759196E-6</v>
      </c>
      <c r="ATX306" s="11">
        <v>5.5815276086435659E-25</v>
      </c>
      <c r="ATY306" s="11">
        <v>0</v>
      </c>
      <c r="ATZ306" s="11">
        <v>0</v>
      </c>
      <c r="AUA306" s="11">
        <v>1.4489555244870153E-22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7069151E-6</v>
      </c>
      <c r="AVI306" s="11">
        <v>-2.4405115581587169E-7</v>
      </c>
      <c r="AVJ306" s="11">
        <v>7.5748144375595357E-9</v>
      </c>
      <c r="AVK306" s="11">
        <v>0</v>
      </c>
      <c r="AVL306" s="11">
        <v>1.4335968458891474E-7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584248168628224E-9</v>
      </c>
      <c r="AWV306" s="11">
        <v>4.3502242885681094E-7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9.4337310586896424E-12</v>
      </c>
      <c r="AYG306" s="11">
        <v>-4.3502454284295321E-7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132395E-6</v>
      </c>
      <c r="AZP306" s="11">
        <v>0</v>
      </c>
      <c r="AZQ306" s="11">
        <v>0</v>
      </c>
      <c r="AZR306" s="11">
        <v>0</v>
      </c>
      <c r="AZS306" s="11">
        <v>-1.4432547164164332E-7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55.091975775284872</v>
      </c>
      <c r="BBK306" s="12">
        <v>3761.4077074385</v>
      </c>
      <c r="BBL306" s="12">
        <v>5668.4760245743555</v>
      </c>
      <c r="BBM306" s="12">
        <v>61897.535311208463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665497218411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1.5380891480391793E-8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4171522654E-5</v>
      </c>
      <c r="BB307" s="11">
        <v>4.1658639989850939E-25</v>
      </c>
      <c r="BC307" s="11">
        <v>1.1591956593619332E-23</v>
      </c>
      <c r="BD307" s="11">
        <v>2.0828031950226247E-25</v>
      </c>
      <c r="BE307" s="11">
        <v>0</v>
      </c>
      <c r="BF307" s="11">
        <v>0</v>
      </c>
      <c r="BG307" s="11">
        <v>1.2804302261421513E-24</v>
      </c>
      <c r="BH307" s="11">
        <v>5.8266519564949689E-25</v>
      </c>
      <c r="BI307" s="11">
        <v>1.2804302261421513E-24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2903776846E-8</v>
      </c>
      <c r="CM307" s="11">
        <v>-1.914351818711229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89819415453E-7</v>
      </c>
      <c r="DX307" s="11">
        <v>1.9143518187045048E-9</v>
      </c>
      <c r="DY307" s="11">
        <v>-7.0116280566676477E-8</v>
      </c>
      <c r="DZ307" s="11">
        <v>0</v>
      </c>
      <c r="EA307" s="11">
        <v>5.9353406496052285E-8</v>
      </c>
      <c r="EB307" s="11">
        <v>0</v>
      </c>
      <c r="EC307" s="11">
        <v>1.2201794358894217E-9</v>
      </c>
      <c r="ED307" s="11">
        <v>1.1539247185828444E-9</v>
      </c>
      <c r="EE307" s="11">
        <v>6.7481452740740911E-9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1404668745E-6</v>
      </c>
      <c r="FI307" s="11">
        <v>0</v>
      </c>
      <c r="FJ307" s="11">
        <v>4.8445644672811394E-8</v>
      </c>
      <c r="FK307" s="11">
        <v>-3.2061579217767334E-8</v>
      </c>
      <c r="FL307" s="11">
        <v>0</v>
      </c>
      <c r="FM307" s="11">
        <v>1.7451591699150727E-7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2.1670635893858347E-8</v>
      </c>
      <c r="GV307" s="11">
        <v>0</v>
      </c>
      <c r="GW307" s="11">
        <v>-6.0546431173443383E-8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3.5178971829737674E-10</v>
      </c>
      <c r="IH307" s="11">
        <v>0</v>
      </c>
      <c r="II307" s="11">
        <v>-1.7451591699151399E-7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09129063631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1.2235453868150913E-9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86953474739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1.1656144001369927E-9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1589124566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6.7899337397897163E-9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38368523709E-6</v>
      </c>
      <c r="OF307" s="11">
        <v>1.2947061079125668E-25</v>
      </c>
      <c r="OG307" s="11">
        <v>0</v>
      </c>
      <c r="OH307" s="11">
        <v>0</v>
      </c>
      <c r="OI307" s="11">
        <v>5.9910180144249315E-24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36288798294E-6</v>
      </c>
      <c r="PQ307" s="11">
        <v>-2.9385921311520407E-7</v>
      </c>
      <c r="PR307" s="11">
        <v>8.3037289171706622E-9</v>
      </c>
      <c r="PS307" s="11">
        <v>0</v>
      </c>
      <c r="PT307" s="11">
        <v>1.3709233849578672E-8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907663630493786</v>
      </c>
      <c r="QF307" s="11">
        <v>5.0996087874599491E-24</v>
      </c>
      <c r="QG307" s="11">
        <v>1.5168205548573417E-20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9.5216992480673904E-2</v>
      </c>
      <c r="RQ307" s="11">
        <v>-1.531250623027539E-8</v>
      </c>
      <c r="RR307" s="11">
        <v>2.8572534700204923E-9</v>
      </c>
      <c r="RS307" s="11">
        <v>3.506756772305479E-6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949954135277478</v>
      </c>
      <c r="TB307" s="11">
        <v>0</v>
      </c>
      <c r="TC307" s="11">
        <v>-2.879993341371712E-9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6.4525329348998328E-9</v>
      </c>
      <c r="UN307" s="11">
        <v>0</v>
      </c>
      <c r="UO307" s="11">
        <v>-3.5079251990095024E-6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85293472301E-4</v>
      </c>
      <c r="WB307" s="11">
        <v>5.1892952264867381E-25</v>
      </c>
      <c r="WC307" s="11">
        <v>2.9678304468623754E-23</v>
      </c>
      <c r="WD307" s="11">
        <v>5.1885386991691435E-24</v>
      </c>
      <c r="WE307" s="11">
        <v>0</v>
      </c>
      <c r="WF307" s="11">
        <v>0</v>
      </c>
      <c r="WG307" s="11">
        <v>4.7560130518321971E-23</v>
      </c>
      <c r="WH307" s="11">
        <v>9.661026518490281E-24</v>
      </c>
      <c r="WI307" s="11">
        <v>2.6674259465611969E-23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3045778740923E-25</v>
      </c>
      <c r="XM307" s="11">
        <v>-2.0751427835412503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309868978215E-6</v>
      </c>
      <c r="YX307" s="11">
        <v>9.9999999999999995E-21</v>
      </c>
      <c r="YY307" s="11">
        <v>-6.8587767860886535E-8</v>
      </c>
      <c r="YZ307" s="11">
        <v>0</v>
      </c>
      <c r="ZA307" s="11">
        <v>3.156795765158036E-7</v>
      </c>
      <c r="ZB307" s="11">
        <v>0</v>
      </c>
      <c r="ZC307" s="11">
        <v>7.0266116991279011E-9</v>
      </c>
      <c r="ZD307" s="11">
        <v>1.4316812715001198E-9</v>
      </c>
      <c r="ZE307" s="11">
        <v>1.5326113998223485E-8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753539731475E-28</v>
      </c>
      <c r="AAI307" s="11">
        <v>0</v>
      </c>
      <c r="AAJ307" s="11">
        <v>2.0029074093847694E-8</v>
      </c>
      <c r="AAK307" s="11">
        <v>-6.0081698645041781E-9</v>
      </c>
      <c r="AAL307" s="11">
        <v>0</v>
      </c>
      <c r="AAM307" s="11">
        <v>2.4895113987114603E-7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4.8558693767028081E-8</v>
      </c>
      <c r="ABV307" s="11">
        <v>0</v>
      </c>
      <c r="ABW307" s="11">
        <v>-3.1834649101172258E-7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6.0081698644834241E-9</v>
      </c>
      <c r="ADH307" s="11">
        <v>0</v>
      </c>
      <c r="ADI307" s="11">
        <v>-2.4986543311274327E-7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3045775382486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7.1215932579681442E-9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482395688472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1.4441210652654649E-9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9.6035966611675975E-9</v>
      </c>
      <c r="AIF307" s="11">
        <v>1.0869959193952646E-7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1.0729174745895602E-11</v>
      </c>
      <c r="AJQ307" s="11">
        <v>-1.0870257587384518E-7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36286755886E-6</v>
      </c>
      <c r="AKZ307" s="11">
        <v>0</v>
      </c>
      <c r="ALA307" s="11">
        <v>0</v>
      </c>
      <c r="ALB307" s="11">
        <v>0</v>
      </c>
      <c r="ALC307" s="11">
        <v>-1.3801443036811984E-8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69381490963E-6</v>
      </c>
      <c r="AMP307" s="11">
        <v>7.819949383744618E-27</v>
      </c>
      <c r="AMQ307" s="11">
        <v>0</v>
      </c>
      <c r="AMR307" s="11">
        <v>0</v>
      </c>
      <c r="AMS307" s="11">
        <v>3.6200580050299218E-25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65339478618E-6</v>
      </c>
      <c r="AOA307" s="11">
        <v>-2.6926123984947601E-7</v>
      </c>
      <c r="AOB307" s="11">
        <v>8.9753746616491718E-9</v>
      </c>
      <c r="AOC307" s="11">
        <v>0</v>
      </c>
      <c r="AOD307" s="11">
        <v>4.9116973513816736E-9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094688815012144E-8</v>
      </c>
      <c r="APN307" s="11">
        <v>1.0870046188770885E-7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1.0729174745895602E-11</v>
      </c>
      <c r="AQY307" s="11">
        <v>-1.0870257587384199E-7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76891351977E-6</v>
      </c>
      <c r="ASH307" s="11">
        <v>0</v>
      </c>
      <c r="ASI307" s="11">
        <v>0</v>
      </c>
      <c r="ASJ307" s="11">
        <v>0</v>
      </c>
      <c r="ASK307" s="11">
        <v>-4.94462920396443E-9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3761737E-6</v>
      </c>
      <c r="ATX307" s="11">
        <v>5.5807772107756132E-25</v>
      </c>
      <c r="ATY307" s="11">
        <v>0</v>
      </c>
      <c r="ATZ307" s="11">
        <v>0</v>
      </c>
      <c r="AUA307" s="11">
        <v>2.5812789992279691E-23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7068643E-6</v>
      </c>
      <c r="AVI307" s="11">
        <v>-2.4405115581587169E-7</v>
      </c>
      <c r="AVJ307" s="11">
        <v>7.5748144375595357E-9</v>
      </c>
      <c r="AVK307" s="11">
        <v>0</v>
      </c>
      <c r="AVL307" s="11">
        <v>2.5439282513841338E-8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7.5855436123154299E-9</v>
      </c>
      <c r="AWV307" s="11">
        <v>1.0870046188770885E-7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1.0729174745895602E-11</v>
      </c>
      <c r="AYG307" s="11">
        <v>-1.0870257587385111E-7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135462E-6</v>
      </c>
      <c r="AZP307" s="11">
        <v>0</v>
      </c>
      <c r="AZQ307" s="11">
        <v>0</v>
      </c>
      <c r="AZR307" s="11">
        <v>0</v>
      </c>
      <c r="AZS307" s="11">
        <v>-2.5610528147277105E-8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324.02198294761968</v>
      </c>
      <c r="BBK307" s="12">
        <v>27.3969575955831</v>
      </c>
      <c r="BBL307" s="12">
        <v>200.19015011165052</v>
      </c>
      <c r="BBM307" s="12">
        <v>90609.07320456256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0976559965947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6.5857948323509146E-10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1723739128E-5</v>
      </c>
      <c r="BB308" s="11">
        <v>2.3119313402093544E-25</v>
      </c>
      <c r="BC308" s="11">
        <v>6.4362596663946911E-24</v>
      </c>
      <c r="BD308" s="11">
        <v>1.1414154697218623E-25</v>
      </c>
      <c r="BE308" s="11">
        <v>0</v>
      </c>
      <c r="BF308" s="11">
        <v>0</v>
      </c>
      <c r="BG308" s="11">
        <v>4.8897806984159142E-25</v>
      </c>
      <c r="BH308" s="11">
        <v>2.2251154097711366E-25</v>
      </c>
      <c r="BI308" s="11">
        <v>4.8897806984159142E-25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39208983857E-8</v>
      </c>
      <c r="CM308" s="11">
        <v>-2.8781821163199177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3129882245E-7</v>
      </c>
      <c r="DX308" s="11">
        <v>2.878182116312203E-9</v>
      </c>
      <c r="DY308" s="11">
        <v>-1.1861614828086399E-7</v>
      </c>
      <c r="DZ308" s="11">
        <v>0</v>
      </c>
      <c r="EA308" s="11">
        <v>5.1194279658331023E-9</v>
      </c>
      <c r="EB308" s="11">
        <v>0</v>
      </c>
      <c r="EC308" s="11">
        <v>2.3209002928798935E-10</v>
      </c>
      <c r="ED308" s="11">
        <v>2.3400859514495032E-10</v>
      </c>
      <c r="EE308" s="11">
        <v>4.6348637757411079E-10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3338523827E-5</v>
      </c>
      <c r="FI308" s="11">
        <v>0</v>
      </c>
      <c r="FJ308" s="11">
        <v>7.3256539703495062E-8</v>
      </c>
      <c r="FK308" s="11">
        <v>-3.3229210924257457E-8</v>
      </c>
      <c r="FL308" s="11">
        <v>0</v>
      </c>
      <c r="FM308" s="11">
        <v>3.6018939958894226E-9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4.5359608577361259E-8</v>
      </c>
      <c r="GV308" s="11">
        <v>0</v>
      </c>
      <c r="GW308" s="11">
        <v>-8.0681710650876377E-9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1.5194221221799057E-9</v>
      </c>
      <c r="IH308" s="11">
        <v>0</v>
      </c>
      <c r="II308" s="11">
        <v>-3.6018939958971406E-9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2342770659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2.3443961133971443E-10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09409504588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2.3450712165849293E-10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5682507649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4.6800187172265635E-10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35833781763E-6</v>
      </c>
      <c r="OF308" s="11">
        <v>1.2886174283472535E-25</v>
      </c>
      <c r="OG308" s="11">
        <v>0</v>
      </c>
      <c r="OH308" s="11">
        <v>0</v>
      </c>
      <c r="OI308" s="11">
        <v>1.9945460836180287E-25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13551796404E-6</v>
      </c>
      <c r="PQ308" s="11">
        <v>-2.9385921177952687E-7</v>
      </c>
      <c r="PR308" s="11">
        <v>8.3037289171706622E-9</v>
      </c>
      <c r="PS308" s="11">
        <v>0</v>
      </c>
      <c r="PT308" s="11">
        <v>4.7952807420831102E-10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3.0487551172803498</v>
      </c>
      <c r="QF308" s="11">
        <v>5.9608181230478163E-24</v>
      </c>
      <c r="QG308" s="11">
        <v>6.7706860958853944E-19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0.24383578066688399</v>
      </c>
      <c r="RQ308" s="11">
        <v>-2.1943437113303507E-7</v>
      </c>
      <c r="RR308" s="11">
        <v>7.7005624087363205E-11</v>
      </c>
      <c r="RS308" s="11">
        <v>1.1620641997010999E-4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2.8041114776691622</v>
      </c>
      <c r="TB308" s="11">
        <v>0</v>
      </c>
      <c r="TC308" s="11">
        <v>-7.7158482692326996E-11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2.0487277189104944E-7</v>
      </c>
      <c r="UN308" s="11">
        <v>0</v>
      </c>
      <c r="UO308" s="11">
        <v>-1.1620775279481495E-4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7815096078E-4</v>
      </c>
      <c r="WB308" s="11">
        <v>1.6639453955018136E-25</v>
      </c>
      <c r="WC308" s="11">
        <v>5.9562819799227668E-24</v>
      </c>
      <c r="WD308" s="11">
        <v>1.656661348350946E-24</v>
      </c>
      <c r="WE308" s="11">
        <v>0</v>
      </c>
      <c r="WF308" s="11">
        <v>0</v>
      </c>
      <c r="WG308" s="11">
        <v>2.3949566416910387E-25</v>
      </c>
      <c r="WH308" s="11">
        <v>1.2686179954529729E-25</v>
      </c>
      <c r="WI308" s="11">
        <v>6.2201199497719972E-25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75269926661E-25</v>
      </c>
      <c r="XM308" s="11">
        <v>-1.6324389893539664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00647823989E-6</v>
      </c>
      <c r="YX308" s="11">
        <v>9.9999999999999995E-21</v>
      </c>
      <c r="YY308" s="11">
        <v>-6.8657074937501685E-8</v>
      </c>
      <c r="YZ308" s="11">
        <v>0</v>
      </c>
      <c r="ZA308" s="11">
        <v>8.1961765074403881E-9</v>
      </c>
      <c r="ZB308" s="11">
        <v>0</v>
      </c>
      <c r="ZC308" s="11">
        <v>2.5603378482314315E-10</v>
      </c>
      <c r="ZD308" s="11">
        <v>1.3320320822768325E-10</v>
      </c>
      <c r="ZE308" s="11">
        <v>6.5174000707537143E-10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251226939371E-28</v>
      </c>
      <c r="AAI308" s="11">
        <v>0</v>
      </c>
      <c r="AAJ308" s="11">
        <v>1.6079862515404214E-8</v>
      </c>
      <c r="AAK308" s="11">
        <v>-1.7100803930814434E-8</v>
      </c>
      <c r="AAL308" s="11">
        <v>0</v>
      </c>
      <c r="AAM308" s="11">
        <v>9.6402634053870272E-9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5.2577212422091172E-8</v>
      </c>
      <c r="ABV308" s="11">
        <v>0</v>
      </c>
      <c r="ABW308" s="11">
        <v>-1.2887496433908535E-8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1.7100803930798135E-8</v>
      </c>
      <c r="ADH308" s="11">
        <v>0</v>
      </c>
      <c r="ADI308" s="11">
        <v>-1.0554556646979857E-8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75268959647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2.5779734680352659E-10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475484127362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1.3368165514592609E-10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9.6489045216822801E-9</v>
      </c>
      <c r="AIF308" s="11">
        <v>1.267894596616706E-8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5.6037035260596792E-11</v>
      </c>
      <c r="AJQ308" s="11">
        <v>-1.2681929900485778E-8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13549754258E-6</v>
      </c>
      <c r="AKZ308" s="11">
        <v>0</v>
      </c>
      <c r="ALA308" s="11">
        <v>0</v>
      </c>
      <c r="ALB308" s="11">
        <v>0</v>
      </c>
      <c r="ALC308" s="11">
        <v>-4.8259620511367635E-10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69381490946E-6</v>
      </c>
      <c r="AMP308" s="11">
        <v>7.7831741142656201E-27</v>
      </c>
      <c r="AMQ308" s="11">
        <v>0</v>
      </c>
      <c r="AMR308" s="11">
        <v>0</v>
      </c>
      <c r="AMS308" s="11">
        <v>1.2047110212222541E-26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65339478567E-6</v>
      </c>
      <c r="AOA308" s="11">
        <v>-2.6926123984947601E-7</v>
      </c>
      <c r="AOB308" s="11">
        <v>8.9753746616491718E-9</v>
      </c>
      <c r="AOC308" s="11">
        <v>0</v>
      </c>
      <c r="AOD308" s="11">
        <v>1.8680243160654454E-10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0992196010636138E-8</v>
      </c>
      <c r="APN308" s="11">
        <v>1.2679815914349467E-8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5.6037035260596792E-11</v>
      </c>
      <c r="AQY308" s="11">
        <v>-1.2681929900482602E-8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76891352007E-6</v>
      </c>
      <c r="ASH308" s="11">
        <v>0</v>
      </c>
      <c r="ASI308" s="11">
        <v>0</v>
      </c>
      <c r="ASJ308" s="11">
        <v>0</v>
      </c>
      <c r="ASK308" s="11">
        <v>-1.8789819264360838E-10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3762228E-6</v>
      </c>
      <c r="ATX308" s="11">
        <v>5.5545322089530754E-25</v>
      </c>
      <c r="ATY308" s="11">
        <v>0</v>
      </c>
      <c r="ATZ308" s="11">
        <v>0</v>
      </c>
      <c r="AUA308" s="11">
        <v>8.5972838272063682E-25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7068499E-6</v>
      </c>
      <c r="AVI308" s="11">
        <v>-2.4405115581587164E-7</v>
      </c>
      <c r="AVJ308" s="11">
        <v>7.5748144375595357E-9</v>
      </c>
      <c r="AVK308" s="11">
        <v>0</v>
      </c>
      <c r="AVL308" s="11">
        <v>8.6982893101066641E-10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7.6308514728300828E-9</v>
      </c>
      <c r="AWV308" s="11">
        <v>1.2679815914349467E-8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5.6037035260596792E-11</v>
      </c>
      <c r="AYG308" s="11">
        <v>-1.2681929900491717E-8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136088E-6</v>
      </c>
      <c r="AZP308" s="11">
        <v>0</v>
      </c>
      <c r="AZQ308" s="11">
        <v>0</v>
      </c>
      <c r="AZR308" s="11">
        <v>0</v>
      </c>
      <c r="AZS308" s="11">
        <v>-8.7552688840880309E-10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9775.5030151858155</v>
      </c>
      <c r="BBK308" s="12">
        <v>56.927221545676701</v>
      </c>
      <c r="BBL308" s="12">
        <v>226210.834336509</v>
      </c>
      <c r="BBM308" s="12">
        <v>44068.511473748935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536900872276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1.9232893922667381E-10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1307350584E-5</v>
      </c>
      <c r="BB309" s="11">
        <v>7.764727314601994E-26</v>
      </c>
      <c r="BC309" s="11">
        <v>1.208087465715093E-24</v>
      </c>
      <c r="BD309" s="11">
        <v>3.8818610903473121E-26</v>
      </c>
      <c r="BE309" s="11">
        <v>0</v>
      </c>
      <c r="BF309" s="11">
        <v>0</v>
      </c>
      <c r="BG309" s="11">
        <v>3.7622723662355831E-25</v>
      </c>
      <c r="BH309" s="11">
        <v>1.712037969428553E-25</v>
      </c>
      <c r="BI309" s="11">
        <v>3.7622723662355831E-25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6878046766E-8</v>
      </c>
      <c r="CM309" s="11">
        <v>-2.0109881183880295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0565851443E-7</v>
      </c>
      <c r="DX309" s="11">
        <v>2.0109881183856894E-9</v>
      </c>
      <c r="DY309" s="11">
        <v>-3.8513318274946363E-8</v>
      </c>
      <c r="DZ309" s="11">
        <v>0</v>
      </c>
      <c r="EA309" s="11">
        <v>5.6694556365759603E-8</v>
      </c>
      <c r="EB309" s="11">
        <v>0</v>
      </c>
      <c r="EC309" s="11">
        <v>3.2847800267087383E-9</v>
      </c>
      <c r="ED309" s="11">
        <v>1.1757474010256105E-9</v>
      </c>
      <c r="EE309" s="11">
        <v>4.216670056743205E-9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77476447144E-6</v>
      </c>
      <c r="FI309" s="11">
        <v>0</v>
      </c>
      <c r="FJ309" s="11">
        <v>2.8482189698263535E-8</v>
      </c>
      <c r="FK309" s="11">
        <v>-3.1924130046481817E-8</v>
      </c>
      <c r="FL309" s="11">
        <v>0</v>
      </c>
      <c r="FM309" s="11">
        <v>7.5763983791828284E-8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1.003112857668049E-8</v>
      </c>
      <c r="GV309" s="11">
        <v>0</v>
      </c>
      <c r="GW309" s="11">
        <v>-5.8100238910529482E-8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2.1434058920661354E-10</v>
      </c>
      <c r="IH309" s="11">
        <v>0</v>
      </c>
      <c r="II309" s="11">
        <v>-7.5763983791830626E-8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3827581503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3.2958659053349577E-9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08505736671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1.1938694551404016E-9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47509561115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4.2360229645875978E-9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27532438783E-6</v>
      </c>
      <c r="OF309" s="11">
        <v>1.2944482879968042E-25</v>
      </c>
      <c r="OG309" s="11">
        <v>0</v>
      </c>
      <c r="OH309" s="11">
        <v>0</v>
      </c>
      <c r="OI309" s="11">
        <v>2.8764028408107485E-24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7679950213E-6</v>
      </c>
      <c r="PQ309" s="11">
        <v>-2.9385921303439924E-7</v>
      </c>
      <c r="PR309" s="11">
        <v>8.3037289171706622E-9</v>
      </c>
      <c r="PS309" s="11">
        <v>0</v>
      </c>
      <c r="PT309" s="11">
        <v>6.5926525122170837E-9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1.0044012448466515</v>
      </c>
      <c r="QF309" s="11">
        <v>6.6105827779711087E-24</v>
      </c>
      <c r="QG309" s="11">
        <v>9.2891988006624873E-23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8.0205855563896533E-2</v>
      </c>
      <c r="RQ309" s="11">
        <v>-3.0072433042609679E-7</v>
      </c>
      <c r="RR309" s="11">
        <v>2.1606387055553009E-8</v>
      </c>
      <c r="RS309" s="11">
        <v>1.2549957902787542E-5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0.92236733898480983</v>
      </c>
      <c r="TB309" s="11">
        <v>0</v>
      </c>
      <c r="TC309" s="11">
        <v>-2.1694249819579096E-8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2.429503922190489E-7</v>
      </c>
      <c r="UN309" s="11">
        <v>0</v>
      </c>
      <c r="UO309" s="11">
        <v>-1.2551329181779216E-5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150536274006E-4</v>
      </c>
      <c r="WB309" s="11">
        <v>8.035545096092192E-26</v>
      </c>
      <c r="WC309" s="11">
        <v>1.8113924742264888E-24</v>
      </c>
      <c r="WD309" s="11">
        <v>8.0329337235649288E-25</v>
      </c>
      <c r="WE309" s="11">
        <v>0</v>
      </c>
      <c r="WF309" s="11">
        <v>0</v>
      </c>
      <c r="WG309" s="11">
        <v>1.942613702649978E-25</v>
      </c>
      <c r="WH309" s="11">
        <v>4.8031604709004955E-25</v>
      </c>
      <c r="WI309" s="11">
        <v>3.2445002010781957E-25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8167070942196E-25</v>
      </c>
      <c r="XM309" s="11">
        <v>-1.2048410653348276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360097026129E-5</v>
      </c>
      <c r="YX309" s="11">
        <v>9.9999999999999995E-21</v>
      </c>
      <c r="YY309" s="11">
        <v>-4.0301802992777131E-8</v>
      </c>
      <c r="YZ309" s="11">
        <v>0</v>
      </c>
      <c r="ZA309" s="11">
        <v>3.0607545442609691E-8</v>
      </c>
      <c r="ZB309" s="11">
        <v>0</v>
      </c>
      <c r="ZC309" s="11">
        <v>9.4434824798691103E-10</v>
      </c>
      <c r="ZD309" s="11">
        <v>2.293846347174983E-9</v>
      </c>
      <c r="ZE309" s="11">
        <v>1.656719235976447E-10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530486791909E-27</v>
      </c>
      <c r="AAI309" s="11">
        <v>0</v>
      </c>
      <c r="AAJ309" s="11">
        <v>8.0757090378808293E-9</v>
      </c>
      <c r="AAK309" s="11">
        <v>-6.6499542458461954E-9</v>
      </c>
      <c r="AAL309" s="11">
        <v>0</v>
      </c>
      <c r="AAM309" s="11">
        <v>6.1867016900371352E-8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3.2226093954894268E-8</v>
      </c>
      <c r="ABV309" s="11">
        <v>0</v>
      </c>
      <c r="ABW309" s="11">
        <v>-3.2135893520961195E-8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6.6499542458341475E-9</v>
      </c>
      <c r="ADH309" s="11">
        <v>0</v>
      </c>
      <c r="ADI309" s="11">
        <v>-6.2781310141959901E-8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8167070469436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9.6211582832590247E-10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2700726844989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2.320153147984729E-9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9.6055151836741541E-9</v>
      </c>
      <c r="AIF309" s="11">
        <v>5.9313241430458568E-8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1.2647697252452398E-11</v>
      </c>
      <c r="AJQ309" s="11">
        <v>-5.9316225364777282E-8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76797459858E-6</v>
      </c>
      <c r="AKZ309" s="11">
        <v>0</v>
      </c>
      <c r="ALA309" s="11">
        <v>0</v>
      </c>
      <c r="ALB309" s="11">
        <v>0</v>
      </c>
      <c r="ALC309" s="11">
        <v>-6.6369105515845684E-9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69381490946E-6</v>
      </c>
      <c r="AMP309" s="11">
        <v>7.8183921664896258E-27</v>
      </c>
      <c r="AMQ309" s="11">
        <v>0</v>
      </c>
      <c r="AMR309" s="11">
        <v>0</v>
      </c>
      <c r="AMS309" s="11">
        <v>1.7376803999550417E-25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65339478593E-6</v>
      </c>
      <c r="AOA309" s="11">
        <v>-2.6926123984947601E-7</v>
      </c>
      <c r="AOB309" s="11">
        <v>8.9753746616491718E-9</v>
      </c>
      <c r="AOC309" s="11">
        <v>0</v>
      </c>
      <c r="AOD309" s="11">
        <v>2.3700611594668211E-9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0948806672627997E-8</v>
      </c>
      <c r="APN309" s="11">
        <v>5.9314111378640976E-8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1.2647697252452398E-11</v>
      </c>
      <c r="AQY309" s="11">
        <v>-5.9316225364774112E-8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76891351994E-6</v>
      </c>
      <c r="ASH309" s="11">
        <v>0</v>
      </c>
      <c r="ASI309" s="11">
        <v>0</v>
      </c>
      <c r="ASJ309" s="11">
        <v>0</v>
      </c>
      <c r="ASK309" s="11">
        <v>-2.3858676020974982E-9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3761974E-6</v>
      </c>
      <c r="ATX309" s="11">
        <v>5.5796658886758883E-25</v>
      </c>
      <c r="ATY309" s="11">
        <v>0</v>
      </c>
      <c r="ATZ309" s="11">
        <v>0</v>
      </c>
      <c r="AUA309" s="11">
        <v>1.2396022764149152E-23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706855E-6</v>
      </c>
      <c r="AVI309" s="11">
        <v>-2.4405115581587169E-7</v>
      </c>
      <c r="AVJ309" s="11">
        <v>7.5748144375595357E-9</v>
      </c>
      <c r="AVK309" s="11">
        <v>0</v>
      </c>
      <c r="AVL309" s="11">
        <v>1.2222774315884102E-8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7.5874621348219832E-9</v>
      </c>
      <c r="AWV309" s="11">
        <v>5.9314111378640976E-8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1.2647697252452398E-11</v>
      </c>
      <c r="AYG309" s="11">
        <v>-5.9316225364783224E-8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135788E-6</v>
      </c>
      <c r="AZP309" s="11">
        <v>0</v>
      </c>
      <c r="AZQ309" s="11">
        <v>0</v>
      </c>
      <c r="AZR309" s="11">
        <v>0</v>
      </c>
      <c r="AZS309" s="11">
        <v>-1.2304967817569038E-8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722.43407036273902</v>
      </c>
      <c r="BBK309" s="12">
        <v>29.789856703589599</v>
      </c>
      <c r="BBL309" s="12">
        <v>2813.5655731103998</v>
      </c>
      <c r="BBM309" s="12">
        <v>104700.61429146312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27353741645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3.1187509912346643E-10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00525287266E-6</v>
      </c>
      <c r="BB310" s="11">
        <v>1.9123736699116103E-25</v>
      </c>
      <c r="BC310" s="11">
        <v>7.8712050499121795E-24</v>
      </c>
      <c r="BD310" s="11">
        <v>9.5567442132729449E-26</v>
      </c>
      <c r="BE310" s="11">
        <v>0</v>
      </c>
      <c r="BF310" s="11">
        <v>0</v>
      </c>
      <c r="BG310" s="11">
        <v>3.1967410973786849E-24</v>
      </c>
      <c r="BH310" s="11">
        <v>1.4546905711191425E-24</v>
      </c>
      <c r="BI310" s="11">
        <v>3.1967410973786849E-24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56914953342E-9</v>
      </c>
      <c r="CM310" s="11">
        <v>-1.5282016440847575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42606448679E-8</v>
      </c>
      <c r="DX310" s="11">
        <v>1.5282016440808497E-9</v>
      </c>
      <c r="DY310" s="11">
        <v>-1.0550978202149068E-7</v>
      </c>
      <c r="DZ310" s="11">
        <v>0</v>
      </c>
      <c r="EA310" s="11">
        <v>1.3983487966887545E-8</v>
      </c>
      <c r="EB310" s="11">
        <v>0</v>
      </c>
      <c r="EC310" s="11">
        <v>5.2254143931215029E-9</v>
      </c>
      <c r="ED310" s="11">
        <v>1.5645203747996154E-10</v>
      </c>
      <c r="EE310" s="11">
        <v>1.1652205884079691E-9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394896638E-6</v>
      </c>
      <c r="FI310" s="11">
        <v>0</v>
      </c>
      <c r="FJ310" s="11">
        <v>5.7468261212283029E-8</v>
      </c>
      <c r="FK310" s="11">
        <v>-3.1914871318740192E-8</v>
      </c>
      <c r="FL310" s="11">
        <v>0</v>
      </c>
      <c r="FM310" s="11">
        <v>1.1164959463514767E-8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4.8041520809203748E-8</v>
      </c>
      <c r="GV310" s="11">
        <v>0</v>
      </c>
      <c r="GW310" s="11">
        <v>-1.5014514768722666E-8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2.0508116338576357E-10</v>
      </c>
      <c r="IH310" s="11">
        <v>0</v>
      </c>
      <c r="II310" s="11">
        <v>-1.1164959463518674E-8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45450041581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5.2461481346340361E-9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5655564797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1.585376564628983E-10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2759274659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1.1759174122958006E-9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1993659489042E-6</v>
      </c>
      <c r="OF310" s="11">
        <v>1.293998590410204E-25</v>
      </c>
      <c r="OG310" s="11">
        <v>0</v>
      </c>
      <c r="OH310" s="11">
        <v>0</v>
      </c>
      <c r="OI310" s="11">
        <v>1.2625330844014548E-24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0124791393E-6</v>
      </c>
      <c r="PQ310" s="11">
        <v>-2.9385921437138707E-7</v>
      </c>
      <c r="PR310" s="11">
        <v>8.3037289171706622E-9</v>
      </c>
      <c r="PS310" s="11">
        <v>0</v>
      </c>
      <c r="PT310" s="11">
        <v>2.906812503469668E-9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1.7014494989312094</v>
      </c>
      <c r="QF310" s="11">
        <v>2.5774776452426103E-24</v>
      </c>
      <c r="QG310" s="11">
        <v>1.491883626736751E-21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3603936396279281</v>
      </c>
      <c r="RQ310" s="11">
        <v>-4.6839946982666947E-8</v>
      </c>
      <c r="RR310" s="11">
        <v>2.4805017209470933E-9</v>
      </c>
      <c r="RS310" s="11">
        <v>3.6796512684268245E-6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1.564452685572117</v>
      </c>
      <c r="TB310" s="11">
        <v>0</v>
      </c>
      <c r="TC310" s="11">
        <v>-2.4935308489962983E-9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2.0576474525078382E-8</v>
      </c>
      <c r="UN310" s="11">
        <v>0</v>
      </c>
      <c r="UO310" s="11">
        <v>-3.6821517313411302E-6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18675160392E-4</v>
      </c>
      <c r="WB310" s="11">
        <v>1.6152601872111605E-25</v>
      </c>
      <c r="WC310" s="11">
        <v>4.3975575783070965E-24</v>
      </c>
      <c r="WD310" s="11">
        <v>1.614230411848535E-24</v>
      </c>
      <c r="WE310" s="11">
        <v>0</v>
      </c>
      <c r="WF310" s="11">
        <v>0</v>
      </c>
      <c r="WG310" s="11">
        <v>1.3701871876697215E-24</v>
      </c>
      <c r="WH310" s="11">
        <v>2.0617888361168362E-25</v>
      </c>
      <c r="WI310" s="11">
        <v>1.179915137259845E-25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299203766244E-25</v>
      </c>
      <c r="XM310" s="11">
        <v>-1.3117301791774161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8718089038987E-6</v>
      </c>
      <c r="YX310" s="11">
        <v>9.9999999999999995E-21</v>
      </c>
      <c r="YY310" s="11">
        <v>-2.2347640334273278E-8</v>
      </c>
      <c r="YZ310" s="11">
        <v>0</v>
      </c>
      <c r="ZA310" s="11">
        <v>1.0114964340034346E-7</v>
      </c>
      <c r="ZB310" s="11">
        <v>0</v>
      </c>
      <c r="ZC310" s="11">
        <v>4.5977750009933631E-9</v>
      </c>
      <c r="ZD310" s="11">
        <v>6.974860172408978E-10</v>
      </c>
      <c r="ZE310" s="11">
        <v>3.0897561801881225E-10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1781989375E-27</v>
      </c>
      <c r="AAI310" s="11">
        <v>0</v>
      </c>
      <c r="AAJ310" s="11">
        <v>7.0111332984452257E-9</v>
      </c>
      <c r="AAK310" s="11">
        <v>-4.6180603995693092E-9</v>
      </c>
      <c r="AAL310" s="11">
        <v>0</v>
      </c>
      <c r="AAM310" s="11">
        <v>2.5774297592989527E-8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1.5336507035824936E-8</v>
      </c>
      <c r="ABV310" s="11">
        <v>0</v>
      </c>
      <c r="ABW310" s="11">
        <v>-1.0449379362127961E-7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4.6180603995561926E-9</v>
      </c>
      <c r="ADH310" s="11">
        <v>0</v>
      </c>
      <c r="ADI310" s="11">
        <v>-2.6688590834579148E-8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299202442155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4.6063617092298148E-9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538564395884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6.9814787292504096E-10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9.6088615308269178E-9</v>
      </c>
      <c r="AIF310" s="11">
        <v>3.055966611055154E-8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1.5994044405217861E-11</v>
      </c>
      <c r="AJQ310" s="11">
        <v>-3.0562650044870255E-8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0122749196E-6</v>
      </c>
      <c r="AKZ310" s="11">
        <v>0</v>
      </c>
      <c r="ALA310" s="11">
        <v>0</v>
      </c>
      <c r="ALB310" s="11">
        <v>0</v>
      </c>
      <c r="ALC310" s="11">
        <v>-2.9262355482111027E-9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69381491031E-6</v>
      </c>
      <c r="AMP310" s="11">
        <v>7.8156760192931977E-27</v>
      </c>
      <c r="AMQ310" s="11">
        <v>0</v>
      </c>
      <c r="AMR310" s="11">
        <v>0</v>
      </c>
      <c r="AMS310" s="11">
        <v>7.6263001527368119E-26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65339478627E-6</v>
      </c>
      <c r="AOA310" s="11">
        <v>-2.6926123984947601E-7</v>
      </c>
      <c r="AOB310" s="11">
        <v>8.9753746616491718E-9</v>
      </c>
      <c r="AOC310" s="11">
        <v>0</v>
      </c>
      <c r="AOD310" s="11">
        <v>1.053689727771315E-9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0952153019780762E-8</v>
      </c>
      <c r="APN310" s="11">
        <v>3.0560536058733949E-8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1.5994044405217861E-11</v>
      </c>
      <c r="AQY310" s="11">
        <v>-3.0562650044867085E-8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76891352032E-6</v>
      </c>
      <c r="ASH310" s="11">
        <v>0</v>
      </c>
      <c r="ASI310" s="11">
        <v>0</v>
      </c>
      <c r="ASJ310" s="11">
        <v>0</v>
      </c>
      <c r="ASK310" s="11">
        <v>-1.0606265294641176E-9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3762313E-6</v>
      </c>
      <c r="ATX310" s="11">
        <v>5.5777274857999758E-25</v>
      </c>
      <c r="ATY310" s="11">
        <v>0</v>
      </c>
      <c r="ATZ310" s="11">
        <v>0</v>
      </c>
      <c r="AUA310" s="11">
        <v>5.4415971221448048E-24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7068652E-6</v>
      </c>
      <c r="AVI310" s="11">
        <v>-2.4405115581587169E-7</v>
      </c>
      <c r="AVJ310" s="11">
        <v>7.5748144375595357E-9</v>
      </c>
      <c r="AVK310" s="11">
        <v>0</v>
      </c>
      <c r="AVL310" s="11">
        <v>5.3776428710674727E-9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7.5908084819747453E-9</v>
      </c>
      <c r="AWV310" s="11">
        <v>3.0560536058733949E-8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1.5994044405217861E-11</v>
      </c>
      <c r="AYG310" s="11">
        <v>-3.0562650044876197E-8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136029E-6</v>
      </c>
      <c r="AZP310" s="11">
        <v>0</v>
      </c>
      <c r="AZQ310" s="11">
        <v>0</v>
      </c>
      <c r="AZR310" s="11">
        <v>0</v>
      </c>
      <c r="AZS310" s="11">
        <v>-5.4137142398754553E-9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1417.7368959156436</v>
      </c>
      <c r="BBK310" s="12">
        <v>2659.2455437205499</v>
      </c>
      <c r="BBL310" s="12">
        <v>915.82768077839899</v>
      </c>
      <c r="BBM310" s="12">
        <v>348512.58069870214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768446300832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2.0372936624236713E-9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4097931422E-5</v>
      </c>
      <c r="BB311" s="11">
        <v>4.4418590026260471E-25</v>
      </c>
      <c r="BC311" s="11">
        <v>1.0394497407274638E-23</v>
      </c>
      <c r="BD311" s="11">
        <v>2.2199974193476672E-25</v>
      </c>
      <c r="BE311" s="11">
        <v>0</v>
      </c>
      <c r="BF311" s="11">
        <v>0</v>
      </c>
      <c r="BG311" s="11">
        <v>9.9300224164535488E-24</v>
      </c>
      <c r="BH311" s="11">
        <v>4.5186987435615699E-24</v>
      </c>
      <c r="BI311" s="11">
        <v>9.9300224164535488E-24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579091668926E-9</v>
      </c>
      <c r="CM311" s="11">
        <v>-2.0051956345854826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37000835829E-8</v>
      </c>
      <c r="DX311" s="11">
        <v>2.005195634581094E-9</v>
      </c>
      <c r="DY311" s="11">
        <v>-5.1265953819119326E-8</v>
      </c>
      <c r="DZ311" s="11">
        <v>0</v>
      </c>
      <c r="EA311" s="11">
        <v>2.1617313821872629E-8</v>
      </c>
      <c r="EB311" s="11">
        <v>0</v>
      </c>
      <c r="EC311" s="11">
        <v>2.9985356172004077E-8</v>
      </c>
      <c r="ED311" s="11">
        <v>1.3278338276577228E-9</v>
      </c>
      <c r="EE311" s="11">
        <v>4.9660748335965563E-10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17321080414E-6</v>
      </c>
      <c r="FI311" s="11">
        <v>0</v>
      </c>
      <c r="FJ311" s="11">
        <v>4.267112970987861E-8</v>
      </c>
      <c r="FK311" s="11">
        <v>-3.1910757149426252E-8</v>
      </c>
      <c r="FL311" s="11">
        <v>0</v>
      </c>
      <c r="FM311" s="11">
        <v>2.8783555012069369E-7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8.594824109236314E-9</v>
      </c>
      <c r="GV311" s="11">
        <v>0</v>
      </c>
      <c r="GW311" s="11">
        <v>-2.3788341717440725E-8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2.0096712430235263E-10</v>
      </c>
      <c r="IH311" s="11">
        <v>0</v>
      </c>
      <c r="II311" s="11">
        <v>-2.8783555012069809E-7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06539741149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3.0149953947760388E-8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58977202553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1.3357683480340412E-9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3162867092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5.1457012233189952E-10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22529373664E-6</v>
      </c>
      <c r="OF311" s="11">
        <v>1.2946361684679132E-25</v>
      </c>
      <c r="OG311" s="11">
        <v>0</v>
      </c>
      <c r="OH311" s="11">
        <v>0</v>
      </c>
      <c r="OI311" s="11">
        <v>4.2815301663168594E-24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82213132502E-6</v>
      </c>
      <c r="PQ311" s="11">
        <v>-2.9385921412196318E-7</v>
      </c>
      <c r="PR311" s="11">
        <v>8.3037289171706622E-9</v>
      </c>
      <c r="PS311" s="11">
        <v>0</v>
      </c>
      <c r="PT311" s="11">
        <v>9.802694682437123E-9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1.2300937537013152</v>
      </c>
      <c r="QF311" s="11">
        <v>4.2952650333345461E-24</v>
      </c>
      <c r="QG311" s="11">
        <v>2.5706319383339644E-21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9.8106105165664065E-2</v>
      </c>
      <c r="RQ311" s="11">
        <v>-1.9022110292609856E-8</v>
      </c>
      <c r="RR311" s="11">
        <v>2.7738231276623991E-9</v>
      </c>
      <c r="RS311" s="11">
        <v>5.1646666742311289E-6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1.1282202094051348</v>
      </c>
      <c r="TB311" s="11">
        <v>0</v>
      </c>
      <c r="TC311" s="11">
        <v>-2.7909590376567135E-9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7.939010633784403E-9</v>
      </c>
      <c r="UN311" s="11">
        <v>0</v>
      </c>
      <c r="UO311" s="11">
        <v>-5.1666441615832586E-6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180056317717E-3</v>
      </c>
      <c r="WB311" s="11">
        <v>7.8355673109034615E-25</v>
      </c>
      <c r="WC311" s="11">
        <v>6.1167545111444908E-23</v>
      </c>
      <c r="WD311" s="11">
        <v>7.8340441090459635E-24</v>
      </c>
      <c r="WE311" s="11">
        <v>0</v>
      </c>
      <c r="WF311" s="11">
        <v>0</v>
      </c>
      <c r="WG311" s="11">
        <v>8.6651631040985254E-24</v>
      </c>
      <c r="WH311" s="11">
        <v>3.5157593837863478E-24</v>
      </c>
      <c r="WI311" s="11">
        <v>8.5229820064344637E-24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1524938096714E-25</v>
      </c>
      <c r="XM311" s="11">
        <v>-1.6191845987156413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0765985143212E-5</v>
      </c>
      <c r="YX311" s="11">
        <v>9.9999999999999995E-21</v>
      </c>
      <c r="YY311" s="11">
        <v>-5.1644759678941571E-8</v>
      </c>
      <c r="YZ311" s="11">
        <v>0</v>
      </c>
      <c r="ZA311" s="11">
        <v>1.2965038973813252E-7</v>
      </c>
      <c r="ZB311" s="11">
        <v>0</v>
      </c>
      <c r="ZC311" s="11">
        <v>1.4232429892581758E-8</v>
      </c>
      <c r="ZD311" s="11">
        <v>5.7740408110375679E-9</v>
      </c>
      <c r="ZE311" s="11">
        <v>1.9865832468847681E-9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6147699134869E-27</v>
      </c>
      <c r="AAI311" s="11">
        <v>0</v>
      </c>
      <c r="AAJ311" s="11">
        <v>2.1516678746811734E-8</v>
      </c>
      <c r="AAK311" s="11">
        <v>-3.7858408155967838E-9</v>
      </c>
      <c r="AAL311" s="11">
        <v>0</v>
      </c>
      <c r="AAM311" s="11">
        <v>1.061008640825323E-7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3.012808093212359E-8</v>
      </c>
      <c r="ABV311" s="11">
        <v>0</v>
      </c>
      <c r="ABW311" s="11">
        <v>-1.3076308789675086E-7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3.7858408155805867E-9</v>
      </c>
      <c r="ADH311" s="11">
        <v>0</v>
      </c>
      <c r="ADI311" s="11">
        <v>-1.0701515732412499E-7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1524936221249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1.4324415173629579E-8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074488519825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5.798788753126004E-9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6041171035014146E-9</v>
      </c>
      <c r="AIF311" s="11">
        <v>8.1251256538345878E-8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1.1249617079712452E-11</v>
      </c>
      <c r="AJQ311" s="11">
        <v>-8.1254240472664599E-8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8221109017E-6</v>
      </c>
      <c r="AKZ311" s="11">
        <v>0</v>
      </c>
      <c r="ALA311" s="11">
        <v>0</v>
      </c>
      <c r="ALB311" s="11">
        <v>0</v>
      </c>
      <c r="ALC311" s="11">
        <v>-9.8685818158123825E-9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69381490946E-6</v>
      </c>
      <c r="AMP311" s="11">
        <v>7.8195269535778207E-27</v>
      </c>
      <c r="AMQ311" s="11">
        <v>0</v>
      </c>
      <c r="AMR311" s="11">
        <v>0</v>
      </c>
      <c r="AMS311" s="11">
        <v>2.5867944881230014E-25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65339478593E-6</v>
      </c>
      <c r="AOA311" s="11">
        <v>-2.6926123984947601E-7</v>
      </c>
      <c r="AOB311" s="11">
        <v>8.9753746616491718E-9</v>
      </c>
      <c r="AOC311" s="11">
        <v>0</v>
      </c>
      <c r="AOD311" s="11">
        <v>3.5165047916882641E-9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0947408592455257E-8</v>
      </c>
      <c r="APN311" s="11">
        <v>8.1252126486528286E-8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1.1249617079712452E-11</v>
      </c>
      <c r="AQY311" s="11">
        <v>-8.1254240472661422E-8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76891351977E-6</v>
      </c>
      <c r="ASH311" s="11">
        <v>0</v>
      </c>
      <c r="ASI311" s="11">
        <v>0</v>
      </c>
      <c r="ASJ311" s="11">
        <v>0</v>
      </c>
      <c r="ASK311" s="11">
        <v>-3.5400359107502887E-9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3761906E-6</v>
      </c>
      <c r="ATX311" s="11">
        <v>5.5804757396877172E-25</v>
      </c>
      <c r="ATY311" s="11">
        <v>0</v>
      </c>
      <c r="ATZ311" s="11">
        <v>0</v>
      </c>
      <c r="AUA311" s="11">
        <v>1.8449614641700702E-23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7068609E-6</v>
      </c>
      <c r="AVI311" s="11">
        <v>-2.4405115581587169E-7</v>
      </c>
      <c r="AVJ311" s="11">
        <v>7.5748144375595357E-9</v>
      </c>
      <c r="AVK311" s="11">
        <v>0</v>
      </c>
      <c r="AVL311" s="11">
        <v>1.8184281203435605E-8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5860640546492454E-9</v>
      </c>
      <c r="AWV311" s="11">
        <v>8.1252126486528286E-8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1.1249617079712452E-11</v>
      </c>
      <c r="AYG311" s="11">
        <v>-8.1254240472670541E-8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135652E-6</v>
      </c>
      <c r="AZP311" s="11">
        <v>0</v>
      </c>
      <c r="AZQ311" s="11">
        <v>0</v>
      </c>
      <c r="AZR311" s="11">
        <v>0</v>
      </c>
      <c r="AZS311" s="11">
        <v>-1.8306643022563553E-8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432.08452832821251</v>
      </c>
      <c r="BBK311" s="12">
        <v>3785.9744558050502</v>
      </c>
      <c r="BBL311" s="12">
        <v>7451.5297800098151</v>
      </c>
      <c r="BBM311" s="12">
        <v>4823.0358352036965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2829176855726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2.3894330374009886E-7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5782119638E-5</v>
      </c>
      <c r="BB312" s="11">
        <v>7.0468997140456681E-25</v>
      </c>
      <c r="BC312" s="11">
        <v>1.6631907387177594E-23</v>
      </c>
      <c r="BD312" s="11">
        <v>3.5234233938893596E-25</v>
      </c>
      <c r="BE312" s="11">
        <v>0</v>
      </c>
      <c r="BF312" s="11">
        <v>0</v>
      </c>
      <c r="BG312" s="11">
        <v>2.286227522175439E-22</v>
      </c>
      <c r="BH312" s="11">
        <v>1.0403575136781632E-22</v>
      </c>
      <c r="BI312" s="11">
        <v>2.286227522175439E-22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14781838391E-9</v>
      </c>
      <c r="CM312" s="11">
        <v>-2.3632395256224837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496260022245E-8</v>
      </c>
      <c r="DX312" s="11">
        <v>2.3632395256166727E-9</v>
      </c>
      <c r="DY312" s="11">
        <v>-5.6832020961108534E-8</v>
      </c>
      <c r="DZ312" s="11">
        <v>0</v>
      </c>
      <c r="EA312" s="11">
        <v>4.3281561810831039E-7</v>
      </c>
      <c r="EB312" s="11">
        <v>0</v>
      </c>
      <c r="EC312" s="11">
        <v>3.378574151501543E-7</v>
      </c>
      <c r="ED312" s="11">
        <v>9.2649043205690181E-8</v>
      </c>
      <c r="EE312" s="11">
        <v>2.4717055406455355E-7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687570252751E-6</v>
      </c>
      <c r="FI312" s="11">
        <v>0</v>
      </c>
      <c r="FJ312" s="11">
        <v>5.0706351027678767E-8</v>
      </c>
      <c r="FK312" s="11">
        <v>-3.1839538711576567E-8</v>
      </c>
      <c r="FL312" s="11">
        <v>0</v>
      </c>
      <c r="FM312" s="11">
        <v>3.9431279828136346E-7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6.1256699334239379E-9</v>
      </c>
      <c r="GV312" s="11">
        <v>0</v>
      </c>
      <c r="GW312" s="11">
        <v>-4.3442282467173357E-7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1.2974964672933981E-10</v>
      </c>
      <c r="IH312" s="11">
        <v>0</v>
      </c>
      <c r="II312" s="11">
        <v>-3.9431279828136928E-7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759939948097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3.4014649332854377E-7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35542210686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9.3325912204241914E-8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2590368448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2.4790700052277034E-7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57477894355E-6</v>
      </c>
      <c r="OF312" s="11">
        <v>1.2949095648990152E-25</v>
      </c>
      <c r="OG312" s="11">
        <v>0</v>
      </c>
      <c r="OH312" s="11">
        <v>0</v>
      </c>
      <c r="OI312" s="11">
        <v>1.17857754276382E-22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791073474416E-6</v>
      </c>
      <c r="PQ312" s="11">
        <v>-2.93859212282798E-7</v>
      </c>
      <c r="PR312" s="11">
        <v>8.3037289171706622E-9</v>
      </c>
      <c r="PS312" s="11">
        <v>0</v>
      </c>
      <c r="PT312" s="11">
        <v>2.7219370369124373E-7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0.40076794247621045</v>
      </c>
      <c r="QF312" s="11">
        <v>1.321001899047696E-23</v>
      </c>
      <c r="QG312" s="11">
        <v>9.3701559002302912E-23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3.1819362519401755E-2</v>
      </c>
      <c r="RQ312" s="11">
        <v>-2.4110328285118153E-8</v>
      </c>
      <c r="RR312" s="11">
        <v>9.7713526953345229E-8</v>
      </c>
      <c r="RS312" s="11">
        <v>9.5100225297830283E-7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0.3659226689731187</v>
      </c>
      <c r="TB312" s="11">
        <v>0</v>
      </c>
      <c r="TC312" s="11">
        <v>-9.7997797942892122E-8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1.020877332571768E-8</v>
      </c>
      <c r="UN312" s="11">
        <v>0</v>
      </c>
      <c r="UO312" s="11">
        <v>-9.5258158466390591E-7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56857018282E-3</v>
      </c>
      <c r="WB312" s="11">
        <v>4.7732626969474514E-25</v>
      </c>
      <c r="WC312" s="11">
        <v>1.2450884718908075E-23</v>
      </c>
      <c r="WD312" s="11">
        <v>4.7732417982935561E-24</v>
      </c>
      <c r="WE312" s="11">
        <v>0</v>
      </c>
      <c r="WF312" s="11">
        <v>0</v>
      </c>
      <c r="WG312" s="11">
        <v>9.0616372768738704E-23</v>
      </c>
      <c r="WH312" s="11">
        <v>2.1841869746280826E-23</v>
      </c>
      <c r="WI312" s="11">
        <v>9.816541717865561E-23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29015823693298E-25</v>
      </c>
      <c r="XM312" s="11">
        <v>-1.4965249760597119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4963797686391E-5</v>
      </c>
      <c r="YX312" s="11">
        <v>9.9999999999999995E-21</v>
      </c>
      <c r="YY312" s="11">
        <v>-2.8003818838963832E-8</v>
      </c>
      <c r="YZ312" s="11">
        <v>0</v>
      </c>
      <c r="ZA312" s="11">
        <v>4.4817474907043264E-6</v>
      </c>
      <c r="ZB312" s="11">
        <v>0</v>
      </c>
      <c r="ZC312" s="11">
        <v>1.1939226149943824E-7</v>
      </c>
      <c r="ZD312" s="11">
        <v>2.8679574714700361E-8</v>
      </c>
      <c r="ZE312" s="11">
        <v>2.3794437708700171E-7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6825374406046E-27</v>
      </c>
      <c r="AAI312" s="11">
        <v>0</v>
      </c>
      <c r="AAJ312" s="11">
        <v>1.0711995309189583E-8</v>
      </c>
      <c r="AAK312" s="11">
        <v>-6.6248594665171313E-9</v>
      </c>
      <c r="AAL312" s="11">
        <v>0</v>
      </c>
      <c r="AAM312" s="11">
        <v>1.9358345918148584E-6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1.7291823529769269E-8</v>
      </c>
      <c r="ABV312" s="11">
        <v>0</v>
      </c>
      <c r="ABW312" s="11">
        <v>-4.487080181220596E-6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6.6248594665021619E-9</v>
      </c>
      <c r="ADH312" s="11">
        <v>0</v>
      </c>
      <c r="ADI312" s="11">
        <v>-1.9367488850564499E-6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29015822165045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1.2066129726058899E-7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2228479897082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2.8722594881426943E-8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020826710382334E-9</v>
      </c>
      <c r="AIF312" s="11">
        <v>8.6959829383273043E-7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9.2151846165286864E-12</v>
      </c>
      <c r="AJQ312" s="11">
        <v>-8.6960127776704919E-7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791071426892E-6</v>
      </c>
      <c r="AKZ312" s="11">
        <v>0</v>
      </c>
      <c r="ALA312" s="11">
        <v>0</v>
      </c>
      <c r="ALB312" s="11">
        <v>0</v>
      </c>
      <c r="ALC312" s="11">
        <v>-2.7402756753635697E-7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69381490133E-6</v>
      </c>
      <c r="AMP312" s="11">
        <v>7.8211782520770308E-27</v>
      </c>
      <c r="AMQ312" s="11">
        <v>0</v>
      </c>
      <c r="AMR312" s="11">
        <v>0</v>
      </c>
      <c r="AMS312" s="11">
        <v>7.1777531171704063E-24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65339478805E-6</v>
      </c>
      <c r="AOA312" s="11">
        <v>-2.6926123984947601E-7</v>
      </c>
      <c r="AOB312" s="11">
        <v>8.9753746616491718E-9</v>
      </c>
      <c r="AOC312" s="11">
        <v>0</v>
      </c>
      <c r="AOD312" s="11">
        <v>9.7227579437690614E-8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45374159992075E-8</v>
      </c>
      <c r="APN312" s="11">
        <v>8.6959916378091275E-7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9.2151846165286864E-12</v>
      </c>
      <c r="AQY312" s="11">
        <v>-8.6960127776704591E-7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76891350956E-6</v>
      </c>
      <c r="ASH312" s="11">
        <v>0</v>
      </c>
      <c r="ASI312" s="11">
        <v>0</v>
      </c>
      <c r="ASJ312" s="11">
        <v>0</v>
      </c>
      <c r="ASK312" s="11">
        <v>-9.7882530810944757E-8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3751776E-6</v>
      </c>
      <c r="ATX312" s="11">
        <v>5.5816542037135509E-25</v>
      </c>
      <c r="ATY312" s="11">
        <v>0</v>
      </c>
      <c r="ATZ312" s="11">
        <v>0</v>
      </c>
      <c r="AUA312" s="11">
        <v>5.0370394044179571E-22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7070896E-6</v>
      </c>
      <c r="AVI312" s="11">
        <v>-2.4405115581587169E-7</v>
      </c>
      <c r="AVJ312" s="11">
        <v>7.5748144375595357E-9</v>
      </c>
      <c r="AVK312" s="11">
        <v>0</v>
      </c>
      <c r="AVL312" s="11">
        <v>5.0548186936264779E-7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5840296221860658E-9</v>
      </c>
      <c r="AWV312" s="11">
        <v>8.6959916378091275E-7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9.2151846165286864E-12</v>
      </c>
      <c r="AYG312" s="11">
        <v>-8.6960127776705502E-7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123235E-6</v>
      </c>
      <c r="AZP312" s="11">
        <v>0</v>
      </c>
      <c r="AZQ312" s="11">
        <v>0</v>
      </c>
      <c r="AZR312" s="11">
        <v>0</v>
      </c>
      <c r="AZS312" s="11">
        <v>-5.0888761650357515E-7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7295549468580997</v>
      </c>
      <c r="BBK312" s="12">
        <v>369.90525503760398</v>
      </c>
      <c r="BBL312" s="12">
        <v>5437.1936306905545</v>
      </c>
      <c r="BBM312" s="12">
        <v>6836.4638034098307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53108435816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2.2115321975718576E-9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0856700299473678E-5</v>
      </c>
      <c r="BB313" s="11">
        <v>2.3847855484270069E-26</v>
      </c>
      <c r="BC313" s="11">
        <v>7.2609617241866856E-25</v>
      </c>
      <c r="BD313" s="11">
        <v>1.1761621076064502E-26</v>
      </c>
      <c r="BE313" s="11">
        <v>0</v>
      </c>
      <c r="BF313" s="11">
        <v>0</v>
      </c>
      <c r="BG313" s="11">
        <v>1.2324533773181448E-26</v>
      </c>
      <c r="BH313" s="11">
        <v>5.6083312746182921E-27</v>
      </c>
      <c r="BI313" s="11">
        <v>1.2324533773181448E-26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1.0449707983091054E-8</v>
      </c>
      <c r="CM313" s="11">
        <v>-6.5321346308503917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1.1494678781400161E-7</v>
      </c>
      <c r="DX313" s="11">
        <v>6.5321346308491923E-9</v>
      </c>
      <c r="DY313" s="11">
        <v>-4.0430663194528083E-7</v>
      </c>
      <c r="DZ313" s="11">
        <v>0</v>
      </c>
      <c r="EA313" s="11">
        <v>9.2176730545008049E-9</v>
      </c>
      <c r="EB313" s="11">
        <v>0</v>
      </c>
      <c r="EC313" s="11">
        <v>4.5732983334707926E-10</v>
      </c>
      <c r="ED313" s="11">
        <v>7.0302613270847711E-10</v>
      </c>
      <c r="EE313" s="11">
        <v>4.2511599782598216E-9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4.1796356238236446E-6</v>
      </c>
      <c r="FI313" s="11">
        <v>0</v>
      </c>
      <c r="FJ313" s="11">
        <v>1.8493804307169589E-7</v>
      </c>
      <c r="FK313" s="11">
        <v>-3.3974775070584502E-8</v>
      </c>
      <c r="FL313" s="11">
        <v>0</v>
      </c>
      <c r="FM313" s="11">
        <v>9.0134544774645316E-9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2.1936858887358375E-7</v>
      </c>
      <c r="GV313" s="11">
        <v>0</v>
      </c>
      <c r="GW313" s="11">
        <v>-1.1044898489139854E-8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2.2649880317073192E-9</v>
      </c>
      <c r="IH313" s="11">
        <v>0</v>
      </c>
      <c r="II313" s="11">
        <v>-9.013454477465731E-9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1285684621515152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4.6312619774717858E-10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507929915892256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7.0575835600669583E-10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1798831931537598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4.2793280083126061E-9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38171527098E-6</v>
      </c>
      <c r="OF313" s="11">
        <v>1.2857176772871904E-25</v>
      </c>
      <c r="OG313" s="11">
        <v>0</v>
      </c>
      <c r="OH313" s="11">
        <v>0</v>
      </c>
      <c r="OI313" s="11">
        <v>1.2249857140656484E-25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18832144219E-6</v>
      </c>
      <c r="PQ313" s="11">
        <v>-2.9385920840258343E-7</v>
      </c>
      <c r="PR313" s="11">
        <v>8.3037289171706622E-9</v>
      </c>
      <c r="PS313" s="11">
        <v>0</v>
      </c>
      <c r="PT313" s="11">
        <v>3.0383685038763321E-10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4.2537580497878045</v>
      </c>
      <c r="QF313" s="11">
        <v>1.3869804415949504E-24</v>
      </c>
      <c r="QG313" s="11">
        <v>3.5216976374874214E-20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0.34015504471727925</v>
      </c>
      <c r="RQ313" s="11">
        <v>-1.6698965471590783E-7</v>
      </c>
      <c r="RR313" s="11">
        <v>1.6436507742009005E-10</v>
      </c>
      <c r="RS313" s="11">
        <v>3.2615463225985417E-4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3.9117830142487104</v>
      </c>
      <c r="TB313" s="11">
        <v>0</v>
      </c>
      <c r="TC313" s="11">
        <v>-1.6508403733749159E-10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9.0643802485773948E-8</v>
      </c>
      <c r="UN313" s="11">
        <v>0</v>
      </c>
      <c r="UO313" s="11">
        <v>-3.2615668966377018E-4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17285936704E-4</v>
      </c>
      <c r="WB313" s="11">
        <v>5.985222942951928E-26</v>
      </c>
      <c r="WC313" s="11">
        <v>2.1880069906638439E-24</v>
      </c>
      <c r="WD313" s="11">
        <v>5.9469595456696027E-25</v>
      </c>
      <c r="WE313" s="11">
        <v>0</v>
      </c>
      <c r="WF313" s="11">
        <v>0</v>
      </c>
      <c r="WG313" s="11">
        <v>3.1251586192688584E-26</v>
      </c>
      <c r="WH313" s="11">
        <v>2.9920222704433023E-27</v>
      </c>
      <c r="WI313" s="11">
        <v>1.0459274440342485E-25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19881180320683E-25</v>
      </c>
      <c r="XM313" s="11">
        <v>-1.1772268435454725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771483276964E-6</v>
      </c>
      <c r="YX313" s="11">
        <v>9.9999999999999995E-21</v>
      </c>
      <c r="YY313" s="11">
        <v>-2.9646670341332138E-7</v>
      </c>
      <c r="YZ313" s="11">
        <v>0</v>
      </c>
      <c r="ZA313" s="11">
        <v>4.8248358720386564E-8</v>
      </c>
      <c r="ZB313" s="11">
        <v>0</v>
      </c>
      <c r="ZC313" s="11">
        <v>6.1388436167372897E-10</v>
      </c>
      <c r="ZD313" s="11">
        <v>6.9011825801905569E-11</v>
      </c>
      <c r="ZE313" s="11">
        <v>2.197912946953445E-9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0855081963948E-27</v>
      </c>
      <c r="AAI313" s="11">
        <v>0</v>
      </c>
      <c r="AAJ313" s="11">
        <v>2.631208293468272E-8</v>
      </c>
      <c r="AAK313" s="11">
        <v>-1.9512751391945336E-8</v>
      </c>
      <c r="AAL313" s="11">
        <v>0</v>
      </c>
      <c r="AAM313" s="11">
        <v>9.7683370361490038E-9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2.7015462047863698E-7</v>
      </c>
      <c r="ABV313" s="11">
        <v>0</v>
      </c>
      <c r="ABW313" s="11">
        <v>-5.1322789837836636E-8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1.9512751391933577E-8</v>
      </c>
      <c r="ADH313" s="11">
        <v>0</v>
      </c>
      <c r="ADI313" s="11">
        <v>-1.0682630277737281E-8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19881179927862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6.1587810990465389E-10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5786123870156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6.9584665605860586E-11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9.6704825198586195E-9</v>
      </c>
      <c r="AIF313" s="11">
        <v>1.0388230549417187E-8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7.7615033436946108E-11</v>
      </c>
      <c r="AJQ313" s="11">
        <v>-1.0391214483735904E-8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18830102073E-6</v>
      </c>
      <c r="AKZ313" s="11">
        <v>0</v>
      </c>
      <c r="ALA313" s="11">
        <v>0</v>
      </c>
      <c r="ALB313" s="11">
        <v>0</v>
      </c>
      <c r="ALC313" s="11">
        <v>-3.0572118313869029E-10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69381490946E-6</v>
      </c>
      <c r="AMP313" s="11">
        <v>7.7656597869780829E-27</v>
      </c>
      <c r="AMQ313" s="11">
        <v>0</v>
      </c>
      <c r="AMR313" s="11">
        <v>0</v>
      </c>
      <c r="AMS313" s="11">
        <v>7.3989057124114603E-27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65339478567E-6</v>
      </c>
      <c r="AOA313" s="11">
        <v>-2.6926123984947601E-7</v>
      </c>
      <c r="AOB313" s="11">
        <v>8.9753746616491718E-9</v>
      </c>
      <c r="AOC313" s="11">
        <v>0</v>
      </c>
      <c r="AOD313" s="11">
        <v>1.2405556595630245E-10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1013774008812484E-8</v>
      </c>
      <c r="APN313" s="11">
        <v>1.0389100497599593E-8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7.7615033436946108E-11</v>
      </c>
      <c r="AQY313" s="11">
        <v>-1.0391214483732728E-8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76891352007E-6</v>
      </c>
      <c r="ASH313" s="11">
        <v>0</v>
      </c>
      <c r="ASI313" s="11">
        <v>0</v>
      </c>
      <c r="ASJ313" s="11">
        <v>0</v>
      </c>
      <c r="ASK313" s="11">
        <v>-1.2472854193825623E-10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3762313E-6</v>
      </c>
      <c r="ATX313" s="11">
        <v>5.542032951759477E-25</v>
      </c>
      <c r="ATY313" s="11">
        <v>0</v>
      </c>
      <c r="ATZ313" s="11">
        <v>0</v>
      </c>
      <c r="AUA313" s="11">
        <v>5.2802032958955095E-25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7068558E-6</v>
      </c>
      <c r="AVI313" s="11">
        <v>-2.4405115581587164E-7</v>
      </c>
      <c r="AVJ313" s="11">
        <v>7.5748144375595357E-9</v>
      </c>
      <c r="AVK313" s="11">
        <v>0</v>
      </c>
      <c r="AVL313" s="11">
        <v>5.4354522962940758E-10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7.6524294710064105E-9</v>
      </c>
      <c r="AWV313" s="11">
        <v>1.0389100497599593E-8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7.7615033436946108E-11</v>
      </c>
      <c r="AYG313" s="11">
        <v>-1.0391214483741844E-8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136122E-6</v>
      </c>
      <c r="AZP313" s="11">
        <v>0</v>
      </c>
      <c r="AZQ313" s="11">
        <v>0</v>
      </c>
      <c r="AZR313" s="11">
        <v>0</v>
      </c>
      <c r="AZS313" s="11">
        <v>-5.4704470474097157E-10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4308.266370068966</v>
      </c>
      <c r="BBK313" s="12">
        <v>65.095946523890504</v>
      </c>
      <c r="BBL313" s="12">
        <v>15357.537797293107</v>
      </c>
      <c r="BBM313" s="12">
        <v>125016.0484497746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5133570122188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7.1670202016600071E-9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077205513E-5</v>
      </c>
      <c r="BB314" s="11">
        <v>1.0547981954512612E-25</v>
      </c>
      <c r="BC314" s="11">
        <v>3.9408201836989369E-24</v>
      </c>
      <c r="BD314" s="11">
        <v>5.2727129932544375E-26</v>
      </c>
      <c r="BE314" s="11">
        <v>0</v>
      </c>
      <c r="BF314" s="11">
        <v>0</v>
      </c>
      <c r="BG314" s="11">
        <v>1.5844959524253621E-25</v>
      </c>
      <c r="BH314" s="11">
        <v>7.2103159178566899E-26</v>
      </c>
      <c r="BI314" s="11">
        <v>1.5844959524253621E-25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496068288328E-9</v>
      </c>
      <c r="CM314" s="11">
        <v>-4.7976005299804063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45675117171E-8</v>
      </c>
      <c r="DX314" s="11">
        <v>4.7976005299782465E-9</v>
      </c>
      <c r="DY314" s="11">
        <v>-1.9631425919452377E-7</v>
      </c>
      <c r="DZ314" s="11">
        <v>0</v>
      </c>
      <c r="EA314" s="11">
        <v>3.2834538804909881E-8</v>
      </c>
      <c r="EB314" s="11">
        <v>0</v>
      </c>
      <c r="EC314" s="11">
        <v>2.9916611921524064E-9</v>
      </c>
      <c r="ED314" s="11">
        <v>8.8126249412534011E-10</v>
      </c>
      <c r="EE314" s="11">
        <v>1.2958064858529879E-9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3454694102E-6</v>
      </c>
      <c r="FI314" s="11">
        <v>0</v>
      </c>
      <c r="FJ314" s="11">
        <v>1.6328609125295017E-7</v>
      </c>
      <c r="FK314" s="11">
        <v>-3.1972047818280978E-8</v>
      </c>
      <c r="FL314" s="11">
        <v>0</v>
      </c>
      <c r="FM314" s="11">
        <v>3.9712672758662636E-8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3.3028167941571446E-8</v>
      </c>
      <c r="GV314" s="11">
        <v>0</v>
      </c>
      <c r="GW314" s="11">
        <v>-3.4342308345304995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2.622613661964218E-10</v>
      </c>
      <c r="IH314" s="11">
        <v>0</v>
      </c>
      <c r="II314" s="11">
        <v>-3.9712672758664793E-8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35747887707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3.0023155804215087E-9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19055086157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8.8605041051370307E-10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198425143594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1.3055940498825291E-9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13456711637E-6</v>
      </c>
      <c r="OF314" s="11">
        <v>1.2935308681167142E-25</v>
      </c>
      <c r="OG314" s="11">
        <v>0</v>
      </c>
      <c r="OH314" s="11">
        <v>0</v>
      </c>
      <c r="OI314" s="11">
        <v>9.2281689838283649E-25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11340530182E-6</v>
      </c>
      <c r="PQ314" s="11">
        <v>-2.9385920727873159E-7</v>
      </c>
      <c r="PR314" s="11">
        <v>8.3037289171706622E-9</v>
      </c>
      <c r="PS314" s="11">
        <v>0</v>
      </c>
      <c r="PT314" s="11">
        <v>2.1310978021469882E-9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1.0995511435703091</v>
      </c>
      <c r="QF314" s="11">
        <v>2.2914286072063275E-24</v>
      </c>
      <c r="QG314" s="11">
        <v>1.8580960433862687E-21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8.7835663871326949E-2</v>
      </c>
      <c r="RQ314" s="11">
        <v>-5.2588447029208569E-8</v>
      </c>
      <c r="RR314" s="11">
        <v>2.1753277915850092E-9</v>
      </c>
      <c r="RS314" s="11">
        <v>3.0129928335958166E-4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1.0101101345202599</v>
      </c>
      <c r="TB314" s="11">
        <v>0</v>
      </c>
      <c r="TC314" s="11">
        <v>-2.1891508817863662E-9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1.8128357482330636E-8</v>
      </c>
      <c r="UN314" s="11">
        <v>0</v>
      </c>
      <c r="UO314" s="11">
        <v>-3.0130509019634229E-4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872859908252E-4</v>
      </c>
      <c r="WB314" s="11">
        <v>4.5011411273602665E-26</v>
      </c>
      <c r="WC314" s="11">
        <v>1.3783661720696899E-24</v>
      </c>
      <c r="WD314" s="11">
        <v>4.4968082920999691E-25</v>
      </c>
      <c r="WE314" s="11">
        <v>0</v>
      </c>
      <c r="WF314" s="11">
        <v>0</v>
      </c>
      <c r="WG314" s="11">
        <v>1.5274568464386677E-25</v>
      </c>
      <c r="WH314" s="11">
        <v>9.7279902794438991E-26</v>
      </c>
      <c r="WI314" s="11">
        <v>2.8441873187792326E-25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8506155603111E-25</v>
      </c>
      <c r="XM314" s="11">
        <v>-1.1688410076070785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76414773447468E-6</v>
      </c>
      <c r="YX314" s="11">
        <v>9.9999999999999995E-21</v>
      </c>
      <c r="YY314" s="11">
        <v>-6.3636739541000587E-8</v>
      </c>
      <c r="YZ314" s="11">
        <v>0</v>
      </c>
      <c r="ZA314" s="11">
        <v>1.658565750007914E-8</v>
      </c>
      <c r="ZB314" s="11">
        <v>0</v>
      </c>
      <c r="ZC314" s="11">
        <v>2.8381017870675801E-9</v>
      </c>
      <c r="ZD314" s="11">
        <v>1.8095899922873861E-9</v>
      </c>
      <c r="ZE314" s="11">
        <v>7.1475834757348744E-9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90230070728687E-27</v>
      </c>
      <c r="AAI314" s="11">
        <v>0</v>
      </c>
      <c r="AAJ314" s="11">
        <v>2.4019159870807533E-8</v>
      </c>
      <c r="AAK314" s="11">
        <v>-3.3393379436297811E-9</v>
      </c>
      <c r="AAL314" s="11">
        <v>0</v>
      </c>
      <c r="AAM314" s="11">
        <v>1.0631311672612834E-8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3.9617579670191373E-8</v>
      </c>
      <c r="ABV314" s="11">
        <v>0</v>
      </c>
      <c r="ABW314" s="11">
        <v>-1.8568314173850553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3.3393379436180939E-9</v>
      </c>
      <c r="ADH314" s="11">
        <v>0</v>
      </c>
      <c r="ADI314" s="11">
        <v>-1.1545604914201026E-8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8506155383082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2.8479567380678795E-9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57311079689554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1.8220328664679187E-9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123420057321451E-9</v>
      </c>
      <c r="AIF314" s="11">
        <v>2.5533027558867951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1.9474519310445895E-11</v>
      </c>
      <c r="AJQ314" s="11">
        <v>-2.5536011493186669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11338488003E-6</v>
      </c>
      <c r="AKZ314" s="11">
        <v>0</v>
      </c>
      <c r="ALA314" s="11">
        <v>0</v>
      </c>
      <c r="ALB314" s="11">
        <v>0</v>
      </c>
      <c r="ALC314" s="11">
        <v>-2.145294122344499E-9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69381490929E-6</v>
      </c>
      <c r="AMP314" s="11">
        <v>7.8128510039183684E-27</v>
      </c>
      <c r="AMQ314" s="11">
        <v>0</v>
      </c>
      <c r="AMR314" s="11">
        <v>0</v>
      </c>
      <c r="AMS314" s="11">
        <v>5.5741202995371387E-26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65339478567E-6</v>
      </c>
      <c r="AOA314" s="11">
        <v>-2.6926123984947601E-7</v>
      </c>
      <c r="AOB314" s="11">
        <v>8.9753746616491718E-9</v>
      </c>
      <c r="AOC314" s="11">
        <v>0</v>
      </c>
      <c r="AOD314" s="11">
        <v>7.7664876301321503E-10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0955633494685991E-8</v>
      </c>
      <c r="APN314" s="11">
        <v>2.5533897507050352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1.9474519310445895E-11</v>
      </c>
      <c r="AQY314" s="11">
        <v>-2.5536011493183486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76891351998E-6</v>
      </c>
      <c r="ASH314" s="11">
        <v>0</v>
      </c>
      <c r="ASI314" s="11">
        <v>0</v>
      </c>
      <c r="ASJ314" s="11">
        <v>0</v>
      </c>
      <c r="ASK314" s="11">
        <v>-7.8171887736890209E-10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3762228E-6</v>
      </c>
      <c r="ATX314" s="11">
        <v>5.575711388169381E-25</v>
      </c>
      <c r="ATY314" s="11">
        <v>0</v>
      </c>
      <c r="ATZ314" s="11">
        <v>0</v>
      </c>
      <c r="AUA314" s="11">
        <v>3.9774972127665883E-24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7068558E-6</v>
      </c>
      <c r="AVI314" s="11">
        <v>-2.4405115581587169E-7</v>
      </c>
      <c r="AVJ314" s="11">
        <v>7.5748144375595357E-9</v>
      </c>
      <c r="AVK314" s="11">
        <v>0</v>
      </c>
      <c r="AVL314" s="11">
        <v>3.9370298543253526E-9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5942889568799709E-9</v>
      </c>
      <c r="AWV314" s="11">
        <v>2.5533897507050352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1.9474519310445895E-11</v>
      </c>
      <c r="AYG314" s="11">
        <v>-2.5536011493192605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136029E-6</v>
      </c>
      <c r="AZP314" s="11">
        <v>0</v>
      </c>
      <c r="AZQ314" s="11">
        <v>0</v>
      </c>
      <c r="AZR314" s="11">
        <v>0</v>
      </c>
      <c r="AZS314" s="11">
        <v>-3.9633944489803333E-9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2141.4216385318568</v>
      </c>
      <c r="BBK314" s="12">
        <v>444.35134178455201</v>
      </c>
      <c r="BBL314" s="12">
        <v>4198.2844408814581</v>
      </c>
      <c r="BBM314" s="12">
        <v>6515.0917855594826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480823344548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5.7916068103964446E-9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76367574108E-6</v>
      </c>
      <c r="BB315" s="11">
        <v>7.8351172536916948E-26</v>
      </c>
      <c r="BC315" s="11">
        <v>1.033309174469051E-24</v>
      </c>
      <c r="BD315" s="11">
        <v>3.9166860022831009E-26</v>
      </c>
      <c r="BE315" s="11">
        <v>0</v>
      </c>
      <c r="BF315" s="11">
        <v>0</v>
      </c>
      <c r="BG315" s="11">
        <v>5.3204724349146742E-25</v>
      </c>
      <c r="BH315" s="11">
        <v>2.4211035079807235E-25</v>
      </c>
      <c r="BI315" s="11">
        <v>5.3204724349146742E-25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06341993322E-9</v>
      </c>
      <c r="CM315" s="11">
        <v>-3.8793845338959024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7697619266E-7</v>
      </c>
      <c r="DX315" s="11">
        <v>3.8793845338933688E-9</v>
      </c>
      <c r="DY315" s="11">
        <v>-5.3335647881590759E-8</v>
      </c>
      <c r="DZ315" s="11">
        <v>0</v>
      </c>
      <c r="EA315" s="11">
        <v>3.5615191357058463E-8</v>
      </c>
      <c r="EB315" s="11">
        <v>0</v>
      </c>
      <c r="EC315" s="11">
        <v>4.828127982095639E-9</v>
      </c>
      <c r="ED315" s="11">
        <v>6.7010781303035136E-9</v>
      </c>
      <c r="EE315" s="11">
        <v>6.081372064439227E-9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2879474063E-6</v>
      </c>
      <c r="FI315" s="11">
        <v>0</v>
      </c>
      <c r="FJ315" s="11">
        <v>4.6540386863367596E-8</v>
      </c>
      <c r="FK315" s="11">
        <v>-3.1944677224292411E-8</v>
      </c>
      <c r="FL315" s="11">
        <v>0</v>
      </c>
      <c r="FM315" s="11">
        <v>5.4146238387906014E-8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6.7952610182206253E-9</v>
      </c>
      <c r="GV315" s="11">
        <v>0</v>
      </c>
      <c r="GW315" s="11">
        <v>-3.8311032919676414E-8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2.3488951558926658E-10</v>
      </c>
      <c r="IH315" s="11">
        <v>0</v>
      </c>
      <c r="II315" s="11">
        <v>-5.4146238387908549E-8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284005633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4.8480772241473133E-9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09520012517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6.7294240780415797E-9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2533354193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6.120424619452388E-9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58956778309E-6</v>
      </c>
      <c r="OF315" s="11">
        <v>1.2943949042056542E-25</v>
      </c>
      <c r="OG315" s="11">
        <v>0</v>
      </c>
      <c r="OH315" s="11">
        <v>0</v>
      </c>
      <c r="OI315" s="11">
        <v>2.6272867031840261E-24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55989449601E-6</v>
      </c>
      <c r="PQ315" s="11">
        <v>-2.9385920968545988E-7</v>
      </c>
      <c r="PR315" s="11">
        <v>8.3037289171706622E-9</v>
      </c>
      <c r="PS315" s="11">
        <v>0</v>
      </c>
      <c r="PT315" s="11">
        <v>6.0236328247197651E-9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1.5987489663774987</v>
      </c>
      <c r="QF315" s="11">
        <v>6.1284212763529315E-24</v>
      </c>
      <c r="QG315" s="11">
        <v>2.8126638041476196E-21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12775159535225081</v>
      </c>
      <c r="RQ315" s="11">
        <v>-1.1044319168546181E-7</v>
      </c>
      <c r="RR315" s="11">
        <v>1.792353253303557E-9</v>
      </c>
      <c r="RS315" s="11">
        <v>1.3688809685040005E-5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1.4691433465508834</v>
      </c>
      <c r="TB315" s="11">
        <v>0</v>
      </c>
      <c r="TC315" s="11">
        <v>-1.8051381686294851E-9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5.4518298201366897E-8</v>
      </c>
      <c r="UN315" s="11">
        <v>0</v>
      </c>
      <c r="UO315" s="11">
        <v>-1.3691116141060461E-5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55199013321E-4</v>
      </c>
      <c r="WB315" s="11">
        <v>1.1184627822721494E-25</v>
      </c>
      <c r="WC315" s="11">
        <v>5.3767741787662694E-24</v>
      </c>
      <c r="WD315" s="11">
        <v>1.1180578084172952E-24</v>
      </c>
      <c r="WE315" s="11">
        <v>0</v>
      </c>
      <c r="WF315" s="11">
        <v>0</v>
      </c>
      <c r="WG315" s="11">
        <v>8.7669184219823214E-25</v>
      </c>
      <c r="WH315" s="11">
        <v>1.9490476778811055E-25</v>
      </c>
      <c r="WI315" s="11">
        <v>7.3152652531369306E-25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2555833629E-25</v>
      </c>
      <c r="XM315" s="11">
        <v>-1.2792999308934814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541340007102E-6</v>
      </c>
      <c r="YX315" s="11">
        <v>9.9999999999999995E-21</v>
      </c>
      <c r="YY315" s="11">
        <v>-4.9221624065593631E-8</v>
      </c>
      <c r="YZ315" s="11">
        <v>0</v>
      </c>
      <c r="ZA315" s="11">
        <v>1.5143238786086186E-8</v>
      </c>
      <c r="ZB315" s="11">
        <v>0</v>
      </c>
      <c r="ZC315" s="11">
        <v>2.4751773757239246E-9</v>
      </c>
      <c r="ZD315" s="11">
        <v>5.4534832131679838E-10</v>
      </c>
      <c r="ZE315" s="11">
        <v>5.7472858398771922E-9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693435607406E-27</v>
      </c>
      <c r="AAI315" s="11">
        <v>0</v>
      </c>
      <c r="AAJ315" s="11">
        <v>2.8925028569438074E-8</v>
      </c>
      <c r="AAK315" s="11">
        <v>-4.1344395806330089E-9</v>
      </c>
      <c r="AAL315" s="11">
        <v>0</v>
      </c>
      <c r="AAM315" s="11">
        <v>3.3132372644449237E-8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2.0296595496152758E-8</v>
      </c>
      <c r="ABV315" s="11">
        <v>0</v>
      </c>
      <c r="ABW315" s="11">
        <v>-1.6966028994786817E-8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4.1344395806202165E-9</v>
      </c>
      <c r="ADH315" s="11">
        <v>0</v>
      </c>
      <c r="ADI315" s="11">
        <v>-3.4046665886038533E-8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255574906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2.5125012216340633E-9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06003483085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5.5132187477559603E-10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9.6059124299633111E-9</v>
      </c>
      <c r="AIF315" s="11">
        <v>5.5326074409672282E-8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1.3044943541609056E-11</v>
      </c>
      <c r="AJQ315" s="11">
        <v>-5.5329058343990996E-8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55987407345E-6</v>
      </c>
      <c r="AKZ315" s="11">
        <v>0</v>
      </c>
      <c r="ALA315" s="11">
        <v>0</v>
      </c>
      <c r="ALB315" s="11">
        <v>0</v>
      </c>
      <c r="ALC315" s="11">
        <v>-6.064056839591457E-9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69381490879E-6</v>
      </c>
      <c r="AMP315" s="11">
        <v>7.8180697315044548E-27</v>
      </c>
      <c r="AMQ315" s="11">
        <v>0</v>
      </c>
      <c r="AMR315" s="11">
        <v>0</v>
      </c>
      <c r="AMS315" s="11">
        <v>1.5871577243652057E-25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65339478542E-6</v>
      </c>
      <c r="AOA315" s="11">
        <v>-2.6926123984947601E-7</v>
      </c>
      <c r="AOB315" s="11">
        <v>8.9753746616491718E-9</v>
      </c>
      <c r="AOC315" s="11">
        <v>0</v>
      </c>
      <c r="AOD315" s="11">
        <v>2.1668398425034924E-9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0949203918917154E-8</v>
      </c>
      <c r="APN315" s="11">
        <v>5.5326944357854696E-8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1.3044943541609056E-11</v>
      </c>
      <c r="AQY315" s="11">
        <v>-5.5329058343987833E-8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7689135196E-6</v>
      </c>
      <c r="ASH315" s="11">
        <v>0</v>
      </c>
      <c r="ASI315" s="11">
        <v>0</v>
      </c>
      <c r="ASJ315" s="11">
        <v>0</v>
      </c>
      <c r="ASK315" s="11">
        <v>-2.1812769906713863E-9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3762059E-6</v>
      </c>
      <c r="ATX315" s="11">
        <v>5.5794357800487224E-25</v>
      </c>
      <c r="ATY315" s="11">
        <v>0</v>
      </c>
      <c r="ATZ315" s="11">
        <v>0</v>
      </c>
      <c r="AUA315" s="11">
        <v>1.1322647577591553E-23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7068584E-6</v>
      </c>
      <c r="AVI315" s="11">
        <v>-2.4405115581587169E-7</v>
      </c>
      <c r="AVJ315" s="11">
        <v>7.5748144375595357E-9</v>
      </c>
      <c r="AVK315" s="11">
        <v>0</v>
      </c>
      <c r="AVL315" s="11">
        <v>1.1166023467674796E-8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7.5878593811111402E-9</v>
      </c>
      <c r="AWV315" s="11">
        <v>5.5326944357854696E-8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1.3044943541609056E-11</v>
      </c>
      <c r="AYG315" s="11">
        <v>-5.5329058343996945E-8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135834E-6</v>
      </c>
      <c r="AZP315" s="11">
        <v>0</v>
      </c>
      <c r="AZQ315" s="11">
        <v>0</v>
      </c>
      <c r="AZR315" s="11">
        <v>0</v>
      </c>
      <c r="AZS315" s="11">
        <v>-1.124109663815326E-8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804.94849180522976</v>
      </c>
      <c r="BBK315" s="12">
        <v>268.67682929631701</v>
      </c>
      <c r="BBL315" s="12">
        <v>208163.93937188509</v>
      </c>
      <c r="BBM315" s="12">
        <v>30227.809299118479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6728203999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1.4916376960668204E-7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373647629E-5</v>
      </c>
      <c r="BB316" s="11">
        <v>1.1784822106879197E-25</v>
      </c>
      <c r="BC316" s="11">
        <v>1.8564115768386619E-24</v>
      </c>
      <c r="BD316" s="11">
        <v>5.8923289233697136E-26</v>
      </c>
      <c r="BE316" s="11">
        <v>0</v>
      </c>
      <c r="BF316" s="11">
        <v>0</v>
      </c>
      <c r="BG316" s="11">
        <v>1.4664705183928109E-23</v>
      </c>
      <c r="BH316" s="11">
        <v>6.6732361831850835E-24</v>
      </c>
      <c r="BI316" s="11">
        <v>1.4664705183928109E-23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19743965285E-8</v>
      </c>
      <c r="CM316" s="11">
        <v>-3.1165195086947458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1718361814E-7</v>
      </c>
      <c r="DX316" s="11">
        <v>3.116519508691617E-9</v>
      </c>
      <c r="DY316" s="11">
        <v>-5.4415021438327167E-8</v>
      </c>
      <c r="DZ316" s="11">
        <v>0</v>
      </c>
      <c r="EA316" s="11">
        <v>5.3905823112721466E-7</v>
      </c>
      <c r="EB316" s="11">
        <v>0</v>
      </c>
      <c r="EC316" s="11">
        <v>8.0374222394968896E-8</v>
      </c>
      <c r="ED316" s="11">
        <v>6.8918525863121856E-8</v>
      </c>
      <c r="EE316" s="11">
        <v>1.7639933523277188E-8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6356663283E-6</v>
      </c>
      <c r="FI316" s="11">
        <v>0</v>
      </c>
      <c r="FJ316" s="11">
        <v>4.4631634932080549E-8</v>
      </c>
      <c r="FK316" s="11">
        <v>-3.2018844381747261E-8</v>
      </c>
      <c r="FL316" s="11">
        <v>0</v>
      </c>
      <c r="FM316" s="11">
        <v>2.938795629991039E-6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9.7833865062434862E-9</v>
      </c>
      <c r="GV316" s="11">
        <v>0</v>
      </c>
      <c r="GW316" s="11">
        <v>-5.4007262557292793E-7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3.0905865761918957E-10</v>
      </c>
      <c r="IH316" s="11">
        <v>0</v>
      </c>
      <c r="II316" s="11">
        <v>-2.9387956299910419E-6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1322539012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8.0473621400919777E-8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738342003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6.979857016817964E-8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78972366719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1.780063714523197E-8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09671291796E-6</v>
      </c>
      <c r="OF316" s="11">
        <v>1.2948942983301851E-25</v>
      </c>
      <c r="OG316" s="11">
        <v>0</v>
      </c>
      <c r="OH316" s="11">
        <v>0</v>
      </c>
      <c r="OI316" s="11">
        <v>5.2312613887262227E-23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15902937698E-6</v>
      </c>
      <c r="PQ316" s="11">
        <v>-2.9385920588451674E-7</v>
      </c>
      <c r="PR316" s="11">
        <v>8.3037289171706622E-9</v>
      </c>
      <c r="PS316" s="11">
        <v>0</v>
      </c>
      <c r="PT316" s="11">
        <v>1.2005891505701571E-7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1.5546159144325111</v>
      </c>
      <c r="QF316" s="11">
        <v>5.7315775751839408E-24</v>
      </c>
      <c r="QG316" s="11">
        <v>9.7737540264466681E-23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0.12417893657555754</v>
      </c>
      <c r="RQ316" s="11">
        <v>-6.4547661845098024E-8</v>
      </c>
      <c r="RR316" s="11">
        <v>9.2080639760470895E-8</v>
      </c>
      <c r="RS316" s="11">
        <v>6.9601294166730624E-7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1.428057770618911</v>
      </c>
      <c r="TB316" s="11">
        <v>0</v>
      </c>
      <c r="TC316" s="11">
        <v>-9.2526341045297215E-8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7.1986728676794574E-9</v>
      </c>
      <c r="UN316" s="11">
        <v>0</v>
      </c>
      <c r="UO316" s="11">
        <v>-6.9738348820505229E-7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65639946518E-4</v>
      </c>
      <c r="WB316" s="11">
        <v>8.2262613691290784E-26</v>
      </c>
      <c r="WC316" s="11">
        <v>1.9115560186431984E-24</v>
      </c>
      <c r="WD316" s="11">
        <v>8.2261380662371307E-25</v>
      </c>
      <c r="WE316" s="11">
        <v>0</v>
      </c>
      <c r="WF316" s="11">
        <v>0</v>
      </c>
      <c r="WG316" s="11">
        <v>5.2088742423542721E-24</v>
      </c>
      <c r="WH316" s="11">
        <v>4.969050838296791E-24</v>
      </c>
      <c r="WI316" s="11">
        <v>9.5434439450171608E-24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0831146853E-25</v>
      </c>
      <c r="XM316" s="11">
        <v>-1.2160547930794096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059947524486E-6</v>
      </c>
      <c r="YX316" s="11">
        <v>9.9999999999999995E-21</v>
      </c>
      <c r="YY316" s="11">
        <v>-2.3939222872214868E-8</v>
      </c>
      <c r="YZ316" s="11">
        <v>0</v>
      </c>
      <c r="ZA316" s="11">
        <v>3.5864361214860586E-7</v>
      </c>
      <c r="ZB316" s="11">
        <v>0</v>
      </c>
      <c r="ZC316" s="11">
        <v>1.2327680476135975E-7</v>
      </c>
      <c r="ZD316" s="11">
        <v>1.1770959708853536E-7</v>
      </c>
      <c r="ZE316" s="11">
        <v>1.480432818635469E-7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67414303881E-27</v>
      </c>
      <c r="AAI316" s="11">
        <v>0</v>
      </c>
      <c r="AAJ316" s="11">
        <v>2.0466452324138675E-8</v>
      </c>
      <c r="AAK316" s="11">
        <v>-1.2436009320154007E-9</v>
      </c>
      <c r="AAL316" s="11">
        <v>0</v>
      </c>
      <c r="AAM316" s="11">
        <v>2.0534652517848683E-7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3.4727705480740278E-9</v>
      </c>
      <c r="ABV316" s="11">
        <v>0</v>
      </c>
      <c r="ABW316" s="11">
        <v>-3.6195434754039344E-7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1.2436009320032395E-9</v>
      </c>
      <c r="ADH316" s="11">
        <v>0</v>
      </c>
      <c r="ADI316" s="11">
        <v>-2.0626081842007548E-7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08311034309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1.2363692104173793E-7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294959861756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1.1807520573605259E-7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9.6021962745812794E-9</v>
      </c>
      <c r="AIF316" s="11">
        <v>5.784800121102899E-7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9.3287881595754993E-12</v>
      </c>
      <c r="AJQ316" s="11">
        <v>-5.7848299604460866E-7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15900893172E-6</v>
      </c>
      <c r="AKZ316" s="11">
        <v>0</v>
      </c>
      <c r="ALA316" s="11">
        <v>0</v>
      </c>
      <c r="ALB316" s="11">
        <v>0</v>
      </c>
      <c r="ALC316" s="11">
        <v>-1.2086770275959442E-7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69381490624E-6</v>
      </c>
      <c r="AMP316" s="11">
        <v>7.8210860428916535E-27</v>
      </c>
      <c r="AMQ316" s="11">
        <v>0</v>
      </c>
      <c r="AMR316" s="11">
        <v>0</v>
      </c>
      <c r="AMS316" s="11">
        <v>3.1712635231706448E-24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65339478703E-6</v>
      </c>
      <c r="AOA316" s="11">
        <v>-2.6926123984947601E-7</v>
      </c>
      <c r="AOB316" s="11">
        <v>8.9753746616491718E-9</v>
      </c>
      <c r="AOC316" s="11">
        <v>0</v>
      </c>
      <c r="AOD316" s="11">
        <v>4.2893726354037768E-8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1.0945487763535121E-8</v>
      </c>
      <c r="APN316" s="11">
        <v>5.7848088205847222E-7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9.3287881595754993E-12</v>
      </c>
      <c r="AQY316" s="11">
        <v>-5.7848299604460538E-7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76891351558E-6</v>
      </c>
      <c r="ASH316" s="11">
        <v>0</v>
      </c>
      <c r="ASI316" s="11">
        <v>0</v>
      </c>
      <c r="ASJ316" s="11">
        <v>0</v>
      </c>
      <c r="ASK316" s="11">
        <v>-4.3182579104958147E-8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3757637E-6</v>
      </c>
      <c r="ATX316" s="11">
        <v>5.5815883977990721E-25</v>
      </c>
      <c r="ATY316" s="11">
        <v>0</v>
      </c>
      <c r="ATZ316" s="11">
        <v>0</v>
      </c>
      <c r="AUA316" s="11">
        <v>2.2463680660949469E-22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70696E-6</v>
      </c>
      <c r="AVI316" s="11">
        <v>-2.4405115581587169E-7</v>
      </c>
      <c r="AVJ316" s="11">
        <v>7.5748144375595357E-9</v>
      </c>
      <c r="AVK316" s="11">
        <v>0</v>
      </c>
      <c r="AVL316" s="11">
        <v>2.2294583332765301E-7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7.5841432257291118E-9</v>
      </c>
      <c r="AWV316" s="11">
        <v>5.7848088205847222E-7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9.3287881595754993E-12</v>
      </c>
      <c r="AYG316" s="11">
        <v>-5.7848299604461449E-7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130388E-6</v>
      </c>
      <c r="AZP316" s="11">
        <v>0</v>
      </c>
      <c r="AZQ316" s="11">
        <v>0</v>
      </c>
      <c r="AZR316" s="11">
        <v>0</v>
      </c>
      <c r="AZS316" s="11">
        <v>-2.2444786763244461E-7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33.30932843266136</v>
      </c>
      <c r="BBK316" s="12">
        <v>70.467139391301799</v>
      </c>
      <c r="BBL316" s="12">
        <v>53576893.065053158</v>
      </c>
      <c r="BBM316" s="12">
        <v>19350.534217094428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656271635837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2.8718675489561147E-8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68303370055E-5</v>
      </c>
      <c r="BB317" s="11">
        <v>5.9643673804242437E-25</v>
      </c>
      <c r="BC317" s="11">
        <v>2.3101781471134969E-23</v>
      </c>
      <c r="BD317" s="11">
        <v>2.9820734093676999E-25</v>
      </c>
      <c r="BE317" s="11">
        <v>0</v>
      </c>
      <c r="BF317" s="11">
        <v>0</v>
      </c>
      <c r="BG317" s="11">
        <v>5.8423526973454883E-24</v>
      </c>
      <c r="BH317" s="11">
        <v>2.6585873310009265E-24</v>
      </c>
      <c r="BI317" s="11">
        <v>5.8423526973454883E-24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4528346921E-8</v>
      </c>
      <c r="CM317" s="11">
        <v>-4.0992215003126481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4981181614E-7</v>
      </c>
      <c r="DX317" s="11">
        <v>4.0992215003054905E-9</v>
      </c>
      <c r="DY317" s="11">
        <v>-1.5854742409348491E-7</v>
      </c>
      <c r="DZ317" s="11">
        <v>0</v>
      </c>
      <c r="EA317" s="11">
        <v>2.7151148717466436E-7</v>
      </c>
      <c r="EB317" s="11">
        <v>0</v>
      </c>
      <c r="EC317" s="11">
        <v>6.6331158091839765E-9</v>
      </c>
      <c r="ED317" s="11">
        <v>1.8235224495058179E-8</v>
      </c>
      <c r="EE317" s="11">
        <v>1.0727828988470469E-8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22710622524E-6</v>
      </c>
      <c r="FI317" s="11">
        <v>0</v>
      </c>
      <c r="FJ317" s="11">
        <v>1.4435843652511344E-7</v>
      </c>
      <c r="FK317" s="11">
        <v>-3.1881850393175475E-8</v>
      </c>
      <c r="FL317" s="11">
        <v>0</v>
      </c>
      <c r="FM317" s="11">
        <v>2.6870345359394643E-7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1.41889875683643E-8</v>
      </c>
      <c r="GV317" s="11">
        <v>0</v>
      </c>
      <c r="GW317" s="11">
        <v>-2.7332561502466655E-7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1.7206186708759085E-10</v>
      </c>
      <c r="IH317" s="11">
        <v>0</v>
      </c>
      <c r="II317" s="11">
        <v>-2.6870345359395358E-7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68886635438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6.6828509495645438E-9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0859189863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1.830035844289272E-8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18098649771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1.0818937586565638E-8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49153615338E-6</v>
      </c>
      <c r="OF317" s="11">
        <v>1.2948157514556267E-25</v>
      </c>
      <c r="OG317" s="11">
        <v>0</v>
      </c>
      <c r="OH317" s="11">
        <v>0</v>
      </c>
      <c r="OI317" s="11">
        <v>1.3758446503844984E-23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77755179919E-6</v>
      </c>
      <c r="PQ317" s="11">
        <v>-2.9385921125094077E-7</v>
      </c>
      <c r="PR317" s="11">
        <v>8.3037289171706622E-9</v>
      </c>
      <c r="PS317" s="11">
        <v>0</v>
      </c>
      <c r="PT317" s="11">
        <v>3.1475760344760773E-8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1.6512312942376026</v>
      </c>
      <c r="QF317" s="11">
        <v>5.2774580177371222E-24</v>
      </c>
      <c r="QG317" s="11">
        <v>2.4360610636926549E-21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0.13190260528284384</v>
      </c>
      <c r="RQ317" s="11">
        <v>-2.7633025941313565E-8</v>
      </c>
      <c r="RR317" s="11">
        <v>5.654408331015061E-9</v>
      </c>
      <c r="RS317" s="11">
        <v>1.8067391807257936E-6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1.5168799607527019</v>
      </c>
      <c r="TB317" s="11">
        <v>0</v>
      </c>
      <c r="TC317" s="11">
        <v>-5.683064364427696E-9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8.4573554944409129E-9</v>
      </c>
      <c r="UN317" s="11">
        <v>0</v>
      </c>
      <c r="UO317" s="11">
        <v>-1.8086836725819557E-6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48080291559E-4</v>
      </c>
      <c r="WB317" s="11">
        <v>4.8509920788748189E-25</v>
      </c>
      <c r="WC317" s="11">
        <v>1.4880107624724073E-23</v>
      </c>
      <c r="WD317" s="11">
        <v>4.8506545417878932E-24</v>
      </c>
      <c r="WE317" s="11">
        <v>0</v>
      </c>
      <c r="WF317" s="11">
        <v>0</v>
      </c>
      <c r="WG317" s="11">
        <v>5.026830691245258E-23</v>
      </c>
      <c r="WH317" s="11">
        <v>3.180906893024223E-24</v>
      </c>
      <c r="WI317" s="11">
        <v>2.7708370917495429E-23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47633265379E-25</v>
      </c>
      <c r="XM317" s="11">
        <v>-1.6471568354708299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7543198369087E-6</v>
      </c>
      <c r="YX317" s="11">
        <v>9.9999999999999995E-21</v>
      </c>
      <c r="YY317" s="11">
        <v>-2.493894050955728E-8</v>
      </c>
      <c r="YZ317" s="11">
        <v>0</v>
      </c>
      <c r="ZA317" s="11">
        <v>5.6010865375298877E-7</v>
      </c>
      <c r="ZB317" s="11">
        <v>0</v>
      </c>
      <c r="ZC317" s="11">
        <v>7.4938399799762034E-8</v>
      </c>
      <c r="ZD317" s="11">
        <v>4.7310006576353755E-9</v>
      </c>
      <c r="ZE317" s="11">
        <v>2.8500069409016745E-8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125605751721E-27</v>
      </c>
      <c r="AAI317" s="11">
        <v>0</v>
      </c>
      <c r="AAJ317" s="11">
        <v>1.4923960296092883E-8</v>
      </c>
      <c r="AAK317" s="11">
        <v>-3.0825516245469726E-9</v>
      </c>
      <c r="AAL317" s="11">
        <v>0</v>
      </c>
      <c r="AAM317" s="11">
        <v>1.2031217261396062E-7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1.0014980213457914E-8</v>
      </c>
      <c r="ABV317" s="11">
        <v>0</v>
      </c>
      <c r="ABW317" s="11">
        <v>-5.6431023373317457E-7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3.0825516245304968E-9</v>
      </c>
      <c r="ADH317" s="11">
        <v>0</v>
      </c>
      <c r="ADI317" s="11">
        <v>-1.2122646585555359E-7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476330406617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7.5382261541536565E-8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0657394731911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4.7617577320299185E-9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027807676225325E-9</v>
      </c>
      <c r="AIF317" s="11">
        <v>2.2023740726333909E-7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9.9132812008293522E-12</v>
      </c>
      <c r="AJQ317" s="11">
        <v>-2.2024039119765779E-7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77753137155E-6</v>
      </c>
      <c r="AKZ317" s="11">
        <v>0</v>
      </c>
      <c r="ALA317" s="11">
        <v>0</v>
      </c>
      <c r="ALB317" s="11">
        <v>0</v>
      </c>
      <c r="ALC317" s="11">
        <v>-3.1687679445876475E-8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69381490946E-6</v>
      </c>
      <c r="AMP317" s="11">
        <v>7.8206116243502221E-27</v>
      </c>
      <c r="AMQ317" s="11">
        <v>0</v>
      </c>
      <c r="AMR317" s="11">
        <v>0</v>
      </c>
      <c r="AMS317" s="11">
        <v>8.3180320289219674E-25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65339478652E-6</v>
      </c>
      <c r="AOA317" s="11">
        <v>-2.6926123984947601E-7</v>
      </c>
      <c r="AOB317" s="11">
        <v>8.9753746616491718E-9</v>
      </c>
      <c r="AOC317" s="11">
        <v>0</v>
      </c>
      <c r="AOD317" s="11">
        <v>1.1256885385375281E-8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46072256576374E-8</v>
      </c>
      <c r="APN317" s="11">
        <v>2.2023827721152151E-7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9.9132812008293522E-12</v>
      </c>
      <c r="AQY317" s="11">
        <v>-2.2024039119765464E-7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76891351918E-6</v>
      </c>
      <c r="ASH317" s="11">
        <v>0</v>
      </c>
      <c r="ASI317" s="11">
        <v>0</v>
      </c>
      <c r="ASJ317" s="11">
        <v>0</v>
      </c>
      <c r="ASK317" s="11">
        <v>-1.133257077863032E-8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3760991E-6</v>
      </c>
      <c r="ATX317" s="11">
        <v>5.5812498247400326E-25</v>
      </c>
      <c r="ATY317" s="11">
        <v>0</v>
      </c>
      <c r="ATZ317" s="11">
        <v>0</v>
      </c>
      <c r="AUA317" s="11">
        <v>5.9245939216235107E-23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7068762E-6</v>
      </c>
      <c r="AVI317" s="11">
        <v>-2.4405115581587169E-7</v>
      </c>
      <c r="AVJ317" s="11">
        <v>7.5748144375595357E-9</v>
      </c>
      <c r="AVK317" s="11">
        <v>0</v>
      </c>
      <c r="AVL317" s="11">
        <v>5.84342602906081E-8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5847277187703632E-9</v>
      </c>
      <c r="AWV317" s="11">
        <v>2.2023827721152151E-7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9.9132812008293522E-12</v>
      </c>
      <c r="AYG317" s="11">
        <v>-2.2024039119766375E-7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134589E-6</v>
      </c>
      <c r="AZP317" s="11">
        <v>0</v>
      </c>
      <c r="AZQ317" s="11">
        <v>0</v>
      </c>
      <c r="AZR317" s="11">
        <v>0</v>
      </c>
      <c r="AZS317" s="11">
        <v>-5.8827824335539753E-8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154.63663664442919</v>
      </c>
      <c r="BBK317" s="12">
        <v>2834.1039136261502</v>
      </c>
      <c r="BBL317" s="12">
        <v>7371.7696190680008</v>
      </c>
      <c r="BBM317" s="12">
        <v>2389.2478737416391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66227823553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3.2184478902441152E-9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90396526758E-5</v>
      </c>
      <c r="BB318" s="11">
        <v>1.2554733091347366E-24</v>
      </c>
      <c r="BC318" s="11">
        <v>4.0457186584651339E-23</v>
      </c>
      <c r="BD318" s="11">
        <v>6.2742671118961746E-25</v>
      </c>
      <c r="BE318" s="11">
        <v>0</v>
      </c>
      <c r="BF318" s="11">
        <v>0</v>
      </c>
      <c r="BG318" s="11">
        <v>1.5185522960213659E-24</v>
      </c>
      <c r="BH318" s="11">
        <v>6.9102365173863998E-25</v>
      </c>
      <c r="BI318" s="11">
        <v>1.5185522960213659E-24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16222189274E-8</v>
      </c>
      <c r="CM318" s="11">
        <v>-4.6589115567003305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207844408202E-7</v>
      </c>
      <c r="DX318" s="11">
        <v>4.658911556688769E-9</v>
      </c>
      <c r="DY318" s="11">
        <v>-2.3631973402095396E-7</v>
      </c>
      <c r="DZ318" s="11">
        <v>0</v>
      </c>
      <c r="EA318" s="11">
        <v>3.0558400886449188E-7</v>
      </c>
      <c r="EB318" s="11">
        <v>0</v>
      </c>
      <c r="EC318" s="11">
        <v>1.3940192790338595E-9</v>
      </c>
      <c r="ED318" s="11">
        <v>1.7604608053676513E-9</v>
      </c>
      <c r="EE318" s="11">
        <v>1.8363848300263594E-9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82427403728E-6</v>
      </c>
      <c r="FI318" s="11">
        <v>0</v>
      </c>
      <c r="FJ318" s="11">
        <v>1.3827013833481664E-7</v>
      </c>
      <c r="FK318" s="11">
        <v>-3.2050007457127434E-8</v>
      </c>
      <c r="FL318" s="11">
        <v>0</v>
      </c>
      <c r="FM318" s="11">
        <v>4.8029747089595383E-8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9.8049595686125865E-8</v>
      </c>
      <c r="GV318" s="11">
        <v>0</v>
      </c>
      <c r="GW318" s="11">
        <v>-3.0859800257100736E-7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3.4022175974302003E-10</v>
      </c>
      <c r="IH318" s="11">
        <v>0</v>
      </c>
      <c r="II318" s="11">
        <v>-4.8029747089606943E-8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9515638414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1.4035823337783549E-9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98923640918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1.7756872716227211E-9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64872734863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1.8552112060495641E-9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4534901852E-6</v>
      </c>
      <c r="OF318" s="11">
        <v>1.2937881272487406E-25</v>
      </c>
      <c r="OG318" s="11">
        <v>0</v>
      </c>
      <c r="OH318" s="11">
        <v>0</v>
      </c>
      <c r="OI318" s="11">
        <v>1.1194010536298888E-24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13766053815E-6</v>
      </c>
      <c r="PQ318" s="11">
        <v>-2.9385920583328003E-7</v>
      </c>
      <c r="PR318" s="11">
        <v>8.3037289171706622E-9</v>
      </c>
      <c r="PS318" s="11">
        <v>0</v>
      </c>
      <c r="PT318" s="11">
        <v>2.5799757499011584E-9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2412415384292603</v>
      </c>
      <c r="QF318" s="11">
        <v>1.5956787987252664E-23</v>
      </c>
      <c r="QG318" s="11">
        <v>7.554479983650712E-21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17921729988549212</v>
      </c>
      <c r="RQ318" s="11">
        <v>-6.4350341717305719E-8</v>
      </c>
      <c r="RR318" s="11">
        <v>8.1257247594511707E-9</v>
      </c>
      <c r="RS318" s="11">
        <v>1.3555255922607749E-4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060998948683157</v>
      </c>
      <c r="TB318" s="11">
        <v>0</v>
      </c>
      <c r="TC318" s="11">
        <v>-8.2201133985926613E-9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1.6689773431372399E-8</v>
      </c>
      <c r="UN318" s="11">
        <v>0</v>
      </c>
      <c r="UO318" s="11">
        <v>-1.3555460351624693E-4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447967257E-4</v>
      </c>
      <c r="WB318" s="11">
        <v>8.542545846276263E-25</v>
      </c>
      <c r="WC318" s="11">
        <v>3.3360063340981985E-23</v>
      </c>
      <c r="WD318" s="11">
        <v>8.5358501439037904E-24</v>
      </c>
      <c r="WE318" s="11">
        <v>0</v>
      </c>
      <c r="WF318" s="11">
        <v>0</v>
      </c>
      <c r="WG318" s="11">
        <v>2.9859109144683794E-24</v>
      </c>
      <c r="WH318" s="11">
        <v>1.9863543070472929E-24</v>
      </c>
      <c r="WI318" s="11">
        <v>2.8880260102936663E-24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55569156752E-25</v>
      </c>
      <c r="XM318" s="11">
        <v>-1.9887216132883148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53365976211E-6</v>
      </c>
      <c r="YX318" s="11">
        <v>9.9999999999999995E-21</v>
      </c>
      <c r="YY318" s="11">
        <v>-8.4761761851028608E-8</v>
      </c>
      <c r="YZ318" s="11">
        <v>0</v>
      </c>
      <c r="ZA318" s="11">
        <v>6.5616686816494257E-8</v>
      </c>
      <c r="ZB318" s="11">
        <v>0</v>
      </c>
      <c r="ZC318" s="11">
        <v>2.4742085357158558E-9</v>
      </c>
      <c r="ZD318" s="11">
        <v>1.6371141576034825E-9</v>
      </c>
      <c r="ZE318" s="11">
        <v>3.177786361677222E-9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16167798525E-27</v>
      </c>
      <c r="AAI318" s="11">
        <v>0</v>
      </c>
      <c r="AAJ318" s="11">
        <v>3.4650783171580987E-8</v>
      </c>
      <c r="AAK318" s="11">
        <v>-7.4828994222465156E-9</v>
      </c>
      <c r="AAL318" s="11">
        <v>0</v>
      </c>
      <c r="AAM318" s="11">
        <v>2.2410374260227322E-8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5.0110978679437722E-8</v>
      </c>
      <c r="ABV318" s="11">
        <v>0</v>
      </c>
      <c r="ABW318" s="11">
        <v>-6.8570740552839355E-8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7.4828994222266285E-9</v>
      </c>
      <c r="ADH318" s="11">
        <v>0</v>
      </c>
      <c r="ADI318" s="11">
        <v>-2.3324667501823712E-8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55565213023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2.5108369086076152E-9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40017383442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1.6682353132582684E-9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104276562011956E-9</v>
      </c>
      <c r="AIF318" s="11">
        <v>2.8838477882843611E-8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1.7560169779494667E-11</v>
      </c>
      <c r="AJQ318" s="11">
        <v>-2.8841461817162328E-8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13764011627E-6</v>
      </c>
      <c r="AKZ318" s="11">
        <v>0</v>
      </c>
      <c r="ALA318" s="11">
        <v>0</v>
      </c>
      <c r="ALB318" s="11">
        <v>0</v>
      </c>
      <c r="ALC318" s="11">
        <v>-2.5971965859196955E-9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69381490946E-6</v>
      </c>
      <c r="AMP318" s="11">
        <v>7.8144048340722979E-27</v>
      </c>
      <c r="AMQ318" s="11">
        <v>0</v>
      </c>
      <c r="AMR318" s="11">
        <v>0</v>
      </c>
      <c r="AMS318" s="11">
        <v>6.7616468800865404E-26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65339478576E-6</v>
      </c>
      <c r="AOA318" s="11">
        <v>-2.6926123984947601E-7</v>
      </c>
      <c r="AOB318" s="11">
        <v>8.9753746616491718E-9</v>
      </c>
      <c r="AOC318" s="11">
        <v>0</v>
      </c>
      <c r="AOD318" s="11">
        <v>9.3696231578256157E-10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095371914515504E-8</v>
      </c>
      <c r="APN318" s="11">
        <v>2.8839347831026016E-8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1.7560169779494667E-11</v>
      </c>
      <c r="AQY318" s="11">
        <v>-2.8841461817159149E-8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76891351998E-6</v>
      </c>
      <c r="ASH318" s="11">
        <v>0</v>
      </c>
      <c r="ASI318" s="11">
        <v>0</v>
      </c>
      <c r="ASJ318" s="11">
        <v>0</v>
      </c>
      <c r="ASK318" s="11">
        <v>-9.4311261436004348E-10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3761991E-6</v>
      </c>
      <c r="ATX318" s="11">
        <v>5.5768202930339682E-25</v>
      </c>
      <c r="ATY318" s="11">
        <v>0</v>
      </c>
      <c r="ATZ318" s="11">
        <v>0</v>
      </c>
      <c r="AUA318" s="11">
        <v>4.824739267330832E-24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7068406E-6</v>
      </c>
      <c r="AVI318" s="11">
        <v>-2.4405115581587169E-7</v>
      </c>
      <c r="AVJ318" s="11">
        <v>7.5748144375595357E-9</v>
      </c>
      <c r="AVK318" s="11">
        <v>0</v>
      </c>
      <c r="AVL318" s="11">
        <v>4.7706603287259538E-9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5923746073490214E-9</v>
      </c>
      <c r="AWV318" s="11">
        <v>2.8839347831026016E-8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1.7560169779494667E-11</v>
      </c>
      <c r="AYG318" s="11">
        <v>-2.8841461817168268E-8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13594E-6</v>
      </c>
      <c r="AZP318" s="11">
        <v>0</v>
      </c>
      <c r="AZQ318" s="11">
        <v>0</v>
      </c>
      <c r="AZR318" s="11">
        <v>0</v>
      </c>
      <c r="AZS318" s="11">
        <v>-4.8026418813342684E-9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1743.3119124701072</v>
      </c>
      <c r="BBK318" s="12">
        <v>208.84677376664899</v>
      </c>
      <c r="BBL318" s="12">
        <v>3156.1755109496967</v>
      </c>
      <c r="BBM318" s="12">
        <v>12700.219293737073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350710170143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1.2856328839562091E-9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3107204926E-5</v>
      </c>
      <c r="BB319" s="11">
        <v>6.7029340045276461E-25</v>
      </c>
      <c r="BC319" s="11">
        <v>1.3767874765411237E-23</v>
      </c>
      <c r="BD319" s="11">
        <v>3.3426483554588139E-25</v>
      </c>
      <c r="BE319" s="11">
        <v>0</v>
      </c>
      <c r="BF319" s="11">
        <v>0</v>
      </c>
      <c r="BG319" s="11">
        <v>7.0154581364631842E-25</v>
      </c>
      <c r="BH319" s="11">
        <v>3.1924139279100165E-25</v>
      </c>
      <c r="BI319" s="11">
        <v>7.0154581364631842E-25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4526244749E-8</v>
      </c>
      <c r="CM319" s="11">
        <v>-2.5332591962956529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85978869226E-7</v>
      </c>
      <c r="DX319" s="11">
        <v>2.5332591962874862E-9</v>
      </c>
      <c r="DY319" s="11">
        <v>-8.7246801066756526E-8</v>
      </c>
      <c r="DZ319" s="11">
        <v>0</v>
      </c>
      <c r="EA319" s="11">
        <v>3.8135605543668681E-8</v>
      </c>
      <c r="EB319" s="11">
        <v>0</v>
      </c>
      <c r="EC319" s="11">
        <v>6.1959451263861357E-10</v>
      </c>
      <c r="ED319" s="11">
        <v>1.8072190164369601E-10</v>
      </c>
      <c r="EE319" s="11">
        <v>3.8685723833985963E-10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68842678093E-6</v>
      </c>
      <c r="FI319" s="11">
        <v>0</v>
      </c>
      <c r="FJ319" s="11">
        <v>4.7530476007006467E-8</v>
      </c>
      <c r="FK319" s="11">
        <v>-3.2372909833023693E-8</v>
      </c>
      <c r="FL319" s="11">
        <v>0</v>
      </c>
      <c r="FM319" s="11">
        <v>1.0496979060892124E-8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3.9716325059741926E-8</v>
      </c>
      <c r="GV319" s="11">
        <v>0</v>
      </c>
      <c r="GW319" s="11">
        <v>-4.095748937628558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6.6312187915835115E-10</v>
      </c>
      <c r="IH319" s="11">
        <v>0</v>
      </c>
      <c r="II319" s="11">
        <v>-1.0496979060900292E-8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1684554134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6.2291515370222546E-10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14854564743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1.8170231834189304E-10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58090941231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3.8977566936536968E-10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50866017081E-6</v>
      </c>
      <c r="OF319" s="11">
        <v>1.292245665354161E-25</v>
      </c>
      <c r="OG319" s="11">
        <v>0</v>
      </c>
      <c r="OH319" s="11">
        <v>0</v>
      </c>
      <c r="OI319" s="11">
        <v>5.3089204765654368E-25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640714101E-6</v>
      </c>
      <c r="PQ319" s="11">
        <v>-2.9385921015499406E-7</v>
      </c>
      <c r="PR319" s="11">
        <v>8.3037289171706622E-9</v>
      </c>
      <c r="PS319" s="11">
        <v>0</v>
      </c>
      <c r="PT319" s="11">
        <v>1.236232235970672E-9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1.5682152029698007</v>
      </c>
      <c r="QF319" s="11">
        <v>1.0696533732623014E-23</v>
      </c>
      <c r="QG319" s="11">
        <v>1.0594312443734893E-20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12536462744843369</v>
      </c>
      <c r="RQ319" s="11">
        <v>-1.661498546963376E-7</v>
      </c>
      <c r="RR319" s="11">
        <v>7.1760899726741087E-10</v>
      </c>
      <c r="RS319" s="11">
        <v>2.3840134240516559E-4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1.4416932156569859</v>
      </c>
      <c r="TB319" s="11">
        <v>0</v>
      </c>
      <c r="TC319" s="11">
        <v>-7.252165970622433E-10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1.442831536576503E-7</v>
      </c>
      <c r="UN319" s="11">
        <v>0</v>
      </c>
      <c r="UO319" s="11">
        <v>-2.3840278039783641E-4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171168395159E-4</v>
      </c>
      <c r="WB319" s="11">
        <v>5.6000173391510938E-25</v>
      </c>
      <c r="WC319" s="11">
        <v>1.6462612301049294E-23</v>
      </c>
      <c r="WD319" s="11">
        <v>5.589624505972601E-24</v>
      </c>
      <c r="WE319" s="11">
        <v>0</v>
      </c>
      <c r="WF319" s="11">
        <v>0</v>
      </c>
      <c r="WG319" s="11">
        <v>6.9048313049798857E-25</v>
      </c>
      <c r="WH319" s="11">
        <v>2.9801191139794999E-25</v>
      </c>
      <c r="WI319" s="11">
        <v>6.658806415652659E-25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259847843147E-25</v>
      </c>
      <c r="XM319" s="11">
        <v>-1.7158930005223114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662363482355E-6</v>
      </c>
      <c r="YX319" s="11">
        <v>9.9999999999999995E-21</v>
      </c>
      <c r="YY319" s="11">
        <v>-3.0259952569027773E-8</v>
      </c>
      <c r="YZ319" s="11">
        <v>0</v>
      </c>
      <c r="ZA319" s="11">
        <v>6.6160861793515723E-9</v>
      </c>
      <c r="ZB319" s="11">
        <v>0</v>
      </c>
      <c r="ZC319" s="11">
        <v>7.5228023737057414E-10</v>
      </c>
      <c r="ZD319" s="11">
        <v>3.3708058763270078E-10</v>
      </c>
      <c r="ZE319" s="11">
        <v>1.2823281330768546E-9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390839928704E-27</v>
      </c>
      <c r="AAI319" s="11">
        <v>0</v>
      </c>
      <c r="AAJ319" s="11">
        <v>1.6695561202284297E-8</v>
      </c>
      <c r="AAK319" s="11">
        <v>-4.767375424186625E-9</v>
      </c>
      <c r="AAL319" s="11">
        <v>0</v>
      </c>
      <c r="AAM319" s="11">
        <v>1.3308587289804618E-8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1.3564391366736312E-8</v>
      </c>
      <c r="ABV319" s="11">
        <v>0</v>
      </c>
      <c r="ABW319" s="11">
        <v>-1.0955466698298677E-8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4.7673754241694742E-9</v>
      </c>
      <c r="ADH319" s="11">
        <v>0</v>
      </c>
      <c r="ADI319" s="11">
        <v>-1.4222880531398281E-8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259845120941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7.5786089935585821E-10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467721217695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3.399796241928983E-10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6219056207777775E-9</v>
      </c>
      <c r="AIF319" s="11">
        <v>1.9685376689873427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2.9038134356081356E-11</v>
      </c>
      <c r="AJQ319" s="11">
        <v>-1.9688360624192144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64069367937E-6</v>
      </c>
      <c r="AKZ319" s="11">
        <v>0</v>
      </c>
      <c r="ALA319" s="11">
        <v>0</v>
      </c>
      <c r="ALB319" s="11">
        <v>0</v>
      </c>
      <c r="ALC319" s="11">
        <v>-1.2443989994119799E-9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6938149098E-6</v>
      </c>
      <c r="AMP319" s="11">
        <v>7.8050884541863525E-27</v>
      </c>
      <c r="AMQ319" s="11">
        <v>0</v>
      </c>
      <c r="AMR319" s="11">
        <v>0</v>
      </c>
      <c r="AMS319" s="11">
        <v>3.2066761672269299E-26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65339478593E-6</v>
      </c>
      <c r="AOA319" s="11">
        <v>-2.6926123984947601E-7</v>
      </c>
      <c r="AOB319" s="11">
        <v>8.9753746616491718E-9</v>
      </c>
      <c r="AOC319" s="11">
        <v>0</v>
      </c>
      <c r="AOD319" s="11">
        <v>4.5705391795024487E-10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0965197109731625E-8</v>
      </c>
      <c r="APN319" s="11">
        <v>1.9686246638055831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2.9038134356081356E-11</v>
      </c>
      <c r="AQY319" s="11">
        <v>-1.9688360624188965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76891352011E-6</v>
      </c>
      <c r="ASH319" s="11">
        <v>0</v>
      </c>
      <c r="ASI319" s="11">
        <v>0</v>
      </c>
      <c r="ASJ319" s="11">
        <v>0</v>
      </c>
      <c r="ASK319" s="11">
        <v>-4.5997061917871671E-10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3762245E-6</v>
      </c>
      <c r="ATX319" s="11">
        <v>5.5701715747363178E-25</v>
      </c>
      <c r="ATY319" s="11">
        <v>0</v>
      </c>
      <c r="ATZ319" s="11">
        <v>0</v>
      </c>
      <c r="AUA319" s="11">
        <v>2.2882999042541903E-24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7068533E-6</v>
      </c>
      <c r="AVI319" s="11">
        <v>-2.4405115581587169E-7</v>
      </c>
      <c r="AVJ319" s="11">
        <v>7.5748144375595357E-9</v>
      </c>
      <c r="AVK319" s="11">
        <v>0</v>
      </c>
      <c r="AVL319" s="11">
        <v>2.2751366599979077E-9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6038525719255967E-9</v>
      </c>
      <c r="AWV319" s="11">
        <v>1.9686246638055831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2.9038134356081356E-11</v>
      </c>
      <c r="AYG319" s="11">
        <v>-1.9688360624198083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136063E-6</v>
      </c>
      <c r="AZP319" s="11">
        <v>0</v>
      </c>
      <c r="AZQ319" s="11">
        <v>0</v>
      </c>
      <c r="AZR319" s="11">
        <v>0</v>
      </c>
      <c r="AZS319" s="11">
        <v>-2.2903035063913671E-9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4132.6529624796067</v>
      </c>
      <c r="BBK319" s="12">
        <v>710.8259795614</v>
      </c>
      <c r="BBL319" s="12">
        <v>24668.989503816047</v>
      </c>
      <c r="BBM319" s="12">
        <v>9020.8318349955262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830270058176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4.4415358181948321E-1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9121117998E-5</v>
      </c>
      <c r="BB320" s="11">
        <v>7.9267521750844607E-26</v>
      </c>
      <c r="BC320" s="11">
        <v>4.5509273678425477E-24</v>
      </c>
      <c r="BD320" s="11">
        <v>3.9624811168139898E-26</v>
      </c>
      <c r="BE320" s="11">
        <v>0</v>
      </c>
      <c r="BF320" s="11">
        <v>0</v>
      </c>
      <c r="BG320" s="11">
        <v>3.0743093603368718E-25</v>
      </c>
      <c r="BH320" s="11">
        <v>1.3989774908116678E-25</v>
      </c>
      <c r="BI320" s="11">
        <v>3.0743093603368718E-25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429706556434E-9</v>
      </c>
      <c r="CM320" s="11">
        <v>-2.4197349284389457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472677212085E-8</v>
      </c>
      <c r="DX320" s="11">
        <v>2.4197349284369191E-9</v>
      </c>
      <c r="DY320" s="11">
        <v>-1.8995893566776397E-7</v>
      </c>
      <c r="DZ320" s="11">
        <v>0</v>
      </c>
      <c r="EA320" s="11">
        <v>5.8166499986042671E-8</v>
      </c>
      <c r="EB320" s="11">
        <v>0</v>
      </c>
      <c r="EC320" s="11">
        <v>3.2811132754318713E-9</v>
      </c>
      <c r="ED320" s="11">
        <v>3.2790711220997798E-10</v>
      </c>
      <c r="EE320" s="11">
        <v>3.1379409404564768E-9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13061151513E-6</v>
      </c>
      <c r="FI320" s="11">
        <v>0</v>
      </c>
      <c r="FJ320" s="11">
        <v>1.2664680974465856E-7</v>
      </c>
      <c r="FK320" s="11">
        <v>-3.1905323052736272E-8</v>
      </c>
      <c r="FL320" s="11">
        <v>0</v>
      </c>
      <c r="FM320" s="11">
        <v>3.2327100643773694E-8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6.3312125923103409E-8</v>
      </c>
      <c r="GV320" s="11">
        <v>0</v>
      </c>
      <c r="GW320" s="11">
        <v>-5.9454288599168121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1.9553380329263639E-10</v>
      </c>
      <c r="IH320" s="11">
        <v>0</v>
      </c>
      <c r="II320" s="11">
        <v>-3.2327100643775719E-8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264076405744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3.2874173703259996E-9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503128090167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3.3046112793320516E-10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71880150279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3.1527998923976966E-9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55414200589E-6</v>
      </c>
      <c r="OF320" s="11">
        <v>1.2942037503712584E-25</v>
      </c>
      <c r="OG320" s="11">
        <v>0</v>
      </c>
      <c r="OH320" s="11">
        <v>0</v>
      </c>
      <c r="OI320" s="11">
        <v>1.9036283554366484E-24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199524241051E-6</v>
      </c>
      <c r="PQ320" s="11">
        <v>-2.938592126363521E-7</v>
      </c>
      <c r="PR320" s="11">
        <v>8.3037289171706622E-9</v>
      </c>
      <c r="PS320" s="11">
        <v>0</v>
      </c>
      <c r="PT320" s="11">
        <v>4.3708413375659308E-9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2.5570932435173455</v>
      </c>
      <c r="QF320" s="11">
        <v>1.0268429179155532E-24</v>
      </c>
      <c r="QG320" s="11">
        <v>1.909805745570612E-21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0.20439972334603615</v>
      </c>
      <c r="RQ320" s="11">
        <v>-2.7174005364486695E-8</v>
      </c>
      <c r="RR320" s="11">
        <v>1.6485029878858452E-9</v>
      </c>
      <c r="RS320" s="11">
        <v>8.9157769302991299E-6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2.3505968184794153</v>
      </c>
      <c r="TB320" s="11">
        <v>0</v>
      </c>
      <c r="TC320" s="11">
        <v>-1.65421157732538E-9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8.9051777160451529E-9</v>
      </c>
      <c r="UN320" s="11">
        <v>0</v>
      </c>
      <c r="UO320" s="11">
        <v>-8.9169957729953686E-6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27710130815E-4</v>
      </c>
      <c r="WB320" s="11">
        <v>1.2808847635943107E-25</v>
      </c>
      <c r="WC320" s="11">
        <v>4.0751552210720532E-24</v>
      </c>
      <c r="WD320" s="11">
        <v>1.2802508055419089E-24</v>
      </c>
      <c r="WE320" s="11">
        <v>0</v>
      </c>
      <c r="WF320" s="11">
        <v>0</v>
      </c>
      <c r="WG320" s="11">
        <v>4.0488213043427221E-25</v>
      </c>
      <c r="WH320" s="11">
        <v>2.9677388301358282E-25</v>
      </c>
      <c r="WI320" s="11">
        <v>1.0732961872148483E-25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741845638531E-25</v>
      </c>
      <c r="XM320" s="11">
        <v>-1.2547793225678349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378042953248E-5</v>
      </c>
      <c r="YX320" s="11">
        <v>9.9999999999999995E-21</v>
      </c>
      <c r="YY320" s="11">
        <v>-4.8745104454586758E-8</v>
      </c>
      <c r="YZ320" s="11">
        <v>0</v>
      </c>
      <c r="ZA320" s="11">
        <v>6.4914101242386581E-8</v>
      </c>
      <c r="ZB320" s="11">
        <v>0</v>
      </c>
      <c r="ZC320" s="11">
        <v>2.6125345223352563E-9</v>
      </c>
      <c r="ZD320" s="11">
        <v>1.9058725138971369E-9</v>
      </c>
      <c r="ZE320" s="11">
        <v>4.389612048952004E-10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00838926606E-27</v>
      </c>
      <c r="AAI320" s="11">
        <v>0</v>
      </c>
      <c r="AAJ320" s="11">
        <v>1.2284240773990985E-8</v>
      </c>
      <c r="AAK320" s="11">
        <v>-3.445122257363609E-9</v>
      </c>
      <c r="AAL320" s="11">
        <v>0</v>
      </c>
      <c r="AAM320" s="11">
        <v>3.023188040766865E-8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3.6460863680593227E-8</v>
      </c>
      <c r="ABV320" s="11">
        <v>0</v>
      </c>
      <c r="ABW320" s="11">
        <v>-6.9236246148110558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3.4451222573510611E-9</v>
      </c>
      <c r="ADH320" s="11">
        <v>0</v>
      </c>
      <c r="ADI320" s="11">
        <v>-3.1146173649257701E-8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74184492789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2.619453616816107E-9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335320870208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1.9115212830710184E-9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6073348683052783E-9</v>
      </c>
      <c r="AIF320" s="11">
        <v>4.300398818167996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1.4467381883575622E-11</v>
      </c>
      <c r="AJQ320" s="11">
        <v>-4.3006972115998674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199522198829E-6</v>
      </c>
      <c r="AKZ320" s="11">
        <v>0</v>
      </c>
      <c r="ALA320" s="11">
        <v>0</v>
      </c>
      <c r="ALB320" s="11">
        <v>0</v>
      </c>
      <c r="ALC320" s="11">
        <v>-4.4001289309966399E-9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6938149098E-6</v>
      </c>
      <c r="AMP320" s="11">
        <v>7.8169151734929114E-27</v>
      </c>
      <c r="AMQ320" s="11">
        <v>0</v>
      </c>
      <c r="AMR320" s="11">
        <v>0</v>
      </c>
      <c r="AMS320" s="11">
        <v>1.1499336493708978E-25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65339478601E-6</v>
      </c>
      <c r="AOA320" s="11">
        <v>-2.6926123984947601E-7</v>
      </c>
      <c r="AOB320" s="11">
        <v>8.9753746616491718E-9</v>
      </c>
      <c r="AOC320" s="11">
        <v>0</v>
      </c>
      <c r="AOD320" s="11">
        <v>1.5765571685199803E-9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0950626357259121E-8</v>
      </c>
      <c r="APN320" s="11">
        <v>4.3004858129862368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1.4467381883575622E-11</v>
      </c>
      <c r="AQY320" s="11">
        <v>-4.3006972115995504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76891352007E-6</v>
      </c>
      <c r="ASH320" s="11">
        <v>0</v>
      </c>
      <c r="ASI320" s="11">
        <v>0</v>
      </c>
      <c r="ASJ320" s="11">
        <v>0</v>
      </c>
      <c r="ASK320" s="11">
        <v>-1.587017023316095E-9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3761974E-6</v>
      </c>
      <c r="ATX320" s="11">
        <v>5.578611819339624E-25</v>
      </c>
      <c r="ATY320" s="11">
        <v>0</v>
      </c>
      <c r="ATZ320" s="11">
        <v>0</v>
      </c>
      <c r="AUA320" s="11">
        <v>8.2043756680162303E-24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7068465E-6</v>
      </c>
      <c r="AVI320" s="11">
        <v>-2.4405115581587169E-7</v>
      </c>
      <c r="AVJ320" s="11">
        <v>7.5748144375595357E-9</v>
      </c>
      <c r="AVK320" s="11">
        <v>0</v>
      </c>
      <c r="AVL320" s="11">
        <v>8.096553562960531E-9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5892818194531057E-9</v>
      </c>
      <c r="AWV320" s="11">
        <v>4.3004858129862368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1.4467381883575622E-11</v>
      </c>
      <c r="AYG320" s="11">
        <v>-4.3006972116004617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135868E-6</v>
      </c>
      <c r="AZP320" s="11">
        <v>0</v>
      </c>
      <c r="AZQ320" s="11">
        <v>0</v>
      </c>
      <c r="AZR320" s="11">
        <v>0</v>
      </c>
      <c r="AZS320" s="11">
        <v>-8.1509448079057393E-9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1100.4675619908082</v>
      </c>
      <c r="BBK320" s="12">
        <v>761.88154804355702</v>
      </c>
      <c r="BBL320" s="12">
        <v>20740.583632823418</v>
      </c>
      <c r="BBM320" s="12">
        <v>8472.0235461526445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49372121308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2.6130762948550306E-10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2904599585E-6</v>
      </c>
      <c r="BB321" s="11">
        <v>7.3044255865581819E-26</v>
      </c>
      <c r="BC321" s="11">
        <v>1.0688974997927098E-24</v>
      </c>
      <c r="BD321" s="11">
        <v>3.6510177145376824E-26</v>
      </c>
      <c r="BE321" s="11">
        <v>0</v>
      </c>
      <c r="BF321" s="11">
        <v>0</v>
      </c>
      <c r="BG321" s="11">
        <v>1.8756836635240608E-25</v>
      </c>
      <c r="BH321" s="11">
        <v>8.5353779258759905E-26</v>
      </c>
      <c r="BI321" s="11">
        <v>1.8756836635240608E-25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6297345085E-8</v>
      </c>
      <c r="CM321" s="11">
        <v>-3.5598452563741219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8927079596E-7</v>
      </c>
      <c r="DX321" s="11">
        <v>3.5598452563710485E-9</v>
      </c>
      <c r="DY321" s="11">
        <v>-7.6761516470608303E-8</v>
      </c>
      <c r="DZ321" s="11">
        <v>0</v>
      </c>
      <c r="EA321" s="11">
        <v>7.0061907642409329E-9</v>
      </c>
      <c r="EB321" s="11">
        <v>0</v>
      </c>
      <c r="EC321" s="11">
        <v>7.2613304065387537E-10</v>
      </c>
      <c r="ED321" s="11">
        <v>1.8264243190640202E-10</v>
      </c>
      <c r="EE321" s="11">
        <v>2.564929340221685E-10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5045927768E-6</v>
      </c>
      <c r="FI321" s="11">
        <v>0</v>
      </c>
      <c r="FJ321" s="11">
        <v>4.7848659380984383E-8</v>
      </c>
      <c r="FK321" s="11">
        <v>-3.1827371912478412E-8</v>
      </c>
      <c r="FL321" s="11">
        <v>0</v>
      </c>
      <c r="FM321" s="11">
        <v>1.9162895552507685E-9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2.891285708962088E-8</v>
      </c>
      <c r="GV321" s="11">
        <v>0</v>
      </c>
      <c r="GW321" s="11">
        <v>-9.0824282140496088E-9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1.1758311079027881E-10</v>
      </c>
      <c r="IH321" s="11">
        <v>0</v>
      </c>
      <c r="II321" s="11">
        <v>-1.9162895552538427E-9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6400371316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7.3471641987268026E-10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3111936258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1.83017321571135E-10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5186560428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2.5867828461873089E-10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34729993299E-6</v>
      </c>
      <c r="OF321" s="11">
        <v>1.2909011717402434E-25</v>
      </c>
      <c r="OG321" s="11">
        <v>0</v>
      </c>
      <c r="OH321" s="11">
        <v>0</v>
      </c>
      <c r="OI321" s="11">
        <v>3.1102563683172039E-25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29835900502E-6</v>
      </c>
      <c r="PQ321" s="11">
        <v>-2.9385921177878973E-7</v>
      </c>
      <c r="PR321" s="11">
        <v>8.3037289171706622E-9</v>
      </c>
      <c r="PS321" s="11">
        <v>0</v>
      </c>
      <c r="PT321" s="11">
        <v>7.3425024229096693E-10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2.8196011835745889</v>
      </c>
      <c r="QF321" s="11">
        <v>2.0346005970224826E-24</v>
      </c>
      <c r="QG321" s="11">
        <v>6.8667960476974567E-21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22547569455455341</v>
      </c>
      <c r="RQ321" s="11">
        <v>-1.5026873580281883E-7</v>
      </c>
      <c r="RR321" s="11">
        <v>4.621489619362067E-10</v>
      </c>
      <c r="RS321" s="11">
        <v>2.3450016016163003E-5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2.5929704873773636</v>
      </c>
      <c r="TB321" s="11">
        <v>0</v>
      </c>
      <c r="TC321" s="11">
        <v>-4.6293770032068257E-10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9.9272235550335156E-8</v>
      </c>
      <c r="UN321" s="11">
        <v>0</v>
      </c>
      <c r="UO321" s="11">
        <v>-2.3451304056367526E-5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793832873114E-4</v>
      </c>
      <c r="WB321" s="11">
        <v>3.7654925103770865E-26</v>
      </c>
      <c r="WC321" s="11">
        <v>1.0720657427884999E-24</v>
      </c>
      <c r="WD321" s="11">
        <v>3.7549855996199362E-25</v>
      </c>
      <c r="WE321" s="11">
        <v>0</v>
      </c>
      <c r="WF321" s="11">
        <v>0</v>
      </c>
      <c r="WG321" s="11">
        <v>9.0976021323212827E-26</v>
      </c>
      <c r="WH321" s="11">
        <v>2.440641802098074E-26</v>
      </c>
      <c r="WI321" s="11">
        <v>2.0636194493435978E-26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16159202304E-25</v>
      </c>
      <c r="XM321" s="11">
        <v>-1.1901575077564809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238782085532E-6</v>
      </c>
      <c r="YX321" s="11">
        <v>9.9999999999999995E-21</v>
      </c>
      <c r="YY321" s="11">
        <v>-2.4344886184506584E-7</v>
      </c>
      <c r="YZ321" s="11">
        <v>0</v>
      </c>
      <c r="ZA321" s="11">
        <v>1.0255612769172537E-8</v>
      </c>
      <c r="ZB321" s="11">
        <v>0</v>
      </c>
      <c r="ZC321" s="11">
        <v>3.943660852073478E-10</v>
      </c>
      <c r="ZD321" s="11">
        <v>1.193242337952657E-10</v>
      </c>
      <c r="ZE321" s="11">
        <v>2.5978760875520112E-10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3461781923E-27</v>
      </c>
      <c r="AAI321" s="11">
        <v>0</v>
      </c>
      <c r="AAJ321" s="11">
        <v>1.3169579020975126E-8</v>
      </c>
      <c r="AAK321" s="11">
        <v>-9.710248350308882E-9</v>
      </c>
      <c r="AAL321" s="11">
        <v>0</v>
      </c>
      <c r="AAM321" s="11">
        <v>6.2104024728458996E-9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2.3027928282408887E-7</v>
      </c>
      <c r="ABV321" s="11">
        <v>0</v>
      </c>
      <c r="ABW321" s="11">
        <v>-1.1347842569365448E-8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9.7102483502969855E-9</v>
      </c>
      <c r="ADH321" s="11">
        <v>0</v>
      </c>
      <c r="ADI321" s="11">
        <v>-7.1246957144343049E-9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16158829842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4.0087244279618035E-10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429085893716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1.2124888693923472E-10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319104384839487E-9</v>
      </c>
      <c r="AIF321" s="11">
        <v>1.4585783209893769E-8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3.904295206225729E-11</v>
      </c>
      <c r="AJQ321" s="11">
        <v>-1.4588767144212487E-8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298356962866E-6</v>
      </c>
      <c r="AKZ321" s="11">
        <v>0</v>
      </c>
      <c r="ALA321" s="11">
        <v>0</v>
      </c>
      <c r="ALB321" s="11">
        <v>0</v>
      </c>
      <c r="ALC321" s="11">
        <v>-7.3903467766436553E-10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69381490946E-6</v>
      </c>
      <c r="AMP321" s="11">
        <v>7.7969677911699753E-27</v>
      </c>
      <c r="AMQ321" s="11">
        <v>0</v>
      </c>
      <c r="AMR321" s="11">
        <v>0</v>
      </c>
      <c r="AMS321" s="11">
        <v>1.878617605873128E-26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65339478567E-6</v>
      </c>
      <c r="AOA321" s="11">
        <v>-2.6926123984947601E-7</v>
      </c>
      <c r="AOB321" s="11">
        <v>8.9753746616491718E-9</v>
      </c>
      <c r="AOC321" s="11">
        <v>0</v>
      </c>
      <c r="AOD321" s="11">
        <v>2.7777463449320731E-10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75201927437801E-8</v>
      </c>
      <c r="APN321" s="11">
        <v>1.4586653158076174E-8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3.904295206225729E-11</v>
      </c>
      <c r="AQY321" s="11">
        <v>-1.4588767144209309E-8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76891352007E-6</v>
      </c>
      <c r="ASH321" s="11">
        <v>0</v>
      </c>
      <c r="ASI321" s="11">
        <v>0</v>
      </c>
      <c r="ASJ321" s="11">
        <v>0</v>
      </c>
      <c r="ASK321" s="11">
        <v>-2.7948336141171154E-10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3762313E-6</v>
      </c>
      <c r="ATX321" s="11">
        <v>5.5643761905369773E-25</v>
      </c>
      <c r="ATY321" s="11">
        <v>0</v>
      </c>
      <c r="ATZ321" s="11">
        <v>0</v>
      </c>
      <c r="AUA321" s="11">
        <v>1.3406328410919868E-24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7068567E-6</v>
      </c>
      <c r="AVI321" s="11">
        <v>-2.4405115581587164E-7</v>
      </c>
      <c r="AVJ321" s="11">
        <v>7.5748144375595357E-9</v>
      </c>
      <c r="AVK321" s="11">
        <v>0</v>
      </c>
      <c r="AVL321" s="11">
        <v>1.3428843860213131E-9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6138573896317629E-9</v>
      </c>
      <c r="AWV321" s="11">
        <v>1.4586653158076174E-8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3.904295206225729E-11</v>
      </c>
      <c r="AYG321" s="11">
        <v>-1.4588767144218425E-8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13611E-6</v>
      </c>
      <c r="AZP321" s="11">
        <v>0</v>
      </c>
      <c r="AZQ321" s="11">
        <v>0</v>
      </c>
      <c r="AZR321" s="11">
        <v>0</v>
      </c>
      <c r="AZS321" s="11">
        <v>-1.3517697660029402E-9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6219.9901515962956</v>
      </c>
      <c r="BBK321" s="12">
        <v>636.147609049165</v>
      </c>
      <c r="BBL321" s="12">
        <v>7126.9170565566428</v>
      </c>
      <c r="BBM321" s="12">
        <v>10151.6157404629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062502511878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5.3372415671570007E-9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15635009E-5</v>
      </c>
      <c r="BB322" s="11">
        <v>2.0325345711976829E-25</v>
      </c>
      <c r="BC322" s="11">
        <v>8.9085431372999475E-24</v>
      </c>
      <c r="BD322" s="11">
        <v>1.0160358877057552E-25</v>
      </c>
      <c r="BE322" s="11">
        <v>0</v>
      </c>
      <c r="BF322" s="11">
        <v>0</v>
      </c>
      <c r="BG322" s="11">
        <v>5.577375866524821E-24</v>
      </c>
      <c r="BH322" s="11">
        <v>2.5380085022443742E-24</v>
      </c>
      <c r="BI322" s="11">
        <v>5.577375866524821E-24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490717789957E-9</v>
      </c>
      <c r="CM322" s="11">
        <v>-2.6761829850231864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3978956895E-7</v>
      </c>
      <c r="DX322" s="11">
        <v>2.6761829850196341E-9</v>
      </c>
      <c r="DY322" s="11">
        <v>-1.6430495833392119E-7</v>
      </c>
      <c r="DZ322" s="11">
        <v>0</v>
      </c>
      <c r="EA322" s="11">
        <v>1.3499024264053399E-7</v>
      </c>
      <c r="EB322" s="11">
        <v>0</v>
      </c>
      <c r="EC322" s="11">
        <v>2.8725885017447355E-8</v>
      </c>
      <c r="ED322" s="11">
        <v>1.5307059487575167E-9</v>
      </c>
      <c r="EE322" s="11">
        <v>1.363257077506868E-9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1915632172E-6</v>
      </c>
      <c r="FI322" s="11">
        <v>0</v>
      </c>
      <c r="FJ322" s="11">
        <v>1.0696129001899935E-7</v>
      </c>
      <c r="FK322" s="11">
        <v>-3.2087584624510572E-8</v>
      </c>
      <c r="FL322" s="11">
        <v>0</v>
      </c>
      <c r="FM322" s="11">
        <v>7.2892872868501634E-8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5.7343668314918287E-8</v>
      </c>
      <c r="GV322" s="11">
        <v>0</v>
      </c>
      <c r="GW322" s="11">
        <v>-1.3634815192131537E-7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3.777972711826008E-10</v>
      </c>
      <c r="IH322" s="11">
        <v>0</v>
      </c>
      <c r="II322" s="11">
        <v>-7.2892872868505181E-8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69960245452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2.8824767980640431E-8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37768943437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1.5474612387612843E-9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396281572394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1.4015729006041194E-9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35840793859E-6</v>
      </c>
      <c r="OF322" s="11">
        <v>1.2944608257160354E-25</v>
      </c>
      <c r="OG322" s="11">
        <v>0</v>
      </c>
      <c r="OH322" s="11">
        <v>0</v>
      </c>
      <c r="OI322" s="11">
        <v>3.4885792662394756E-24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461426758E-6</v>
      </c>
      <c r="PQ322" s="11">
        <v>-2.9385920900482835E-7</v>
      </c>
      <c r="PR322" s="11">
        <v>8.3037289171706622E-9</v>
      </c>
      <c r="PS322" s="11">
        <v>0</v>
      </c>
      <c r="PT322" s="11">
        <v>7.9910746245824438E-9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0.89631823668087973</v>
      </c>
      <c r="QF322" s="11">
        <v>1.0356656614409484E-23</v>
      </c>
      <c r="QG322" s="11">
        <v>1.627869183319645E-21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7.1477480525902734E-2</v>
      </c>
      <c r="RQ322" s="11">
        <v>-5.3228106533303795E-8</v>
      </c>
      <c r="RR322" s="11">
        <v>6.453014835861937E-9</v>
      </c>
      <c r="RS322" s="11">
        <v>1.1875687111577214E-5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0.82199102604788066</v>
      </c>
      <c r="TB322" s="11">
        <v>0</v>
      </c>
      <c r="TC322" s="11">
        <v>-6.4747612456166765E-9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1.4837530502634748E-8</v>
      </c>
      <c r="UN322" s="11">
        <v>0</v>
      </c>
      <c r="UO322" s="11">
        <v>-1.1877131210322343E-5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42425351442E-4</v>
      </c>
      <c r="WB322" s="11">
        <v>1.7291775414304709E-25</v>
      </c>
      <c r="WC322" s="11">
        <v>9.3779670709188157E-24</v>
      </c>
      <c r="WD322" s="11">
        <v>1.7286306655045424E-24</v>
      </c>
      <c r="WE322" s="11">
        <v>0</v>
      </c>
      <c r="WF322" s="11">
        <v>0</v>
      </c>
      <c r="WG322" s="11">
        <v>2.0350359826179281E-24</v>
      </c>
      <c r="WH322" s="11">
        <v>6.2593582727163893E-25</v>
      </c>
      <c r="WI322" s="11">
        <v>6.9024821044419713E-25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556039684435E-25</v>
      </c>
      <c r="XM322" s="11">
        <v>-1.3148781163914531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53449524264E-5</v>
      </c>
      <c r="YX322" s="11">
        <v>9.9999999999999995E-21</v>
      </c>
      <c r="YY322" s="11">
        <v>-6.9903322854554326E-8</v>
      </c>
      <c r="YZ322" s="11">
        <v>0</v>
      </c>
      <c r="ZA322" s="11">
        <v>2.2239319241887773E-7</v>
      </c>
      <c r="ZB322" s="11">
        <v>0</v>
      </c>
      <c r="ZC322" s="11">
        <v>1.7757864238076393E-8</v>
      </c>
      <c r="ZD322" s="11">
        <v>5.4716096936658667E-9</v>
      </c>
      <c r="ZE322" s="11">
        <v>5.3143113942497916E-9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161836220198E-27</v>
      </c>
      <c r="AAI322" s="11">
        <v>0</v>
      </c>
      <c r="AAJ322" s="11">
        <v>3.5374960904137756E-8</v>
      </c>
      <c r="AAK322" s="11">
        <v>-5.1311060420404186E-9</v>
      </c>
      <c r="AAL322" s="11">
        <v>0</v>
      </c>
      <c r="AAM322" s="11">
        <v>1.2006441597136789E-7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3.4528361950413414E-8</v>
      </c>
      <c r="ABV322" s="11">
        <v>0</v>
      </c>
      <c r="ABW322" s="11">
        <v>-2.2470541430382385E-7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5.1311060420272698E-9</v>
      </c>
      <c r="ADH322" s="11">
        <v>0</v>
      </c>
      <c r="ADI322" s="11">
        <v>-1.2097870921295755E-7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556038813586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1.7843966015334473E-8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400869864457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5.509092025109416E-9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9.6054218863954923E-9</v>
      </c>
      <c r="AIF322" s="11">
        <v>7.1211431896067873E-8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1.2554399973789861E-11</v>
      </c>
      <c r="AJQ322" s="11">
        <v>-7.1214415830386594E-8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46140633502E-6</v>
      </c>
      <c r="AKZ322" s="11">
        <v>0</v>
      </c>
      <c r="ALA322" s="11">
        <v>0</v>
      </c>
      <c r="ALB322" s="11">
        <v>0</v>
      </c>
      <c r="ALC322" s="11">
        <v>-8.0447551580253964E-9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69381490895E-6</v>
      </c>
      <c r="AMP322" s="11">
        <v>7.8184678935825748E-27</v>
      </c>
      <c r="AMQ322" s="11">
        <v>0</v>
      </c>
      <c r="AMR322" s="11">
        <v>0</v>
      </c>
      <c r="AMS322" s="11">
        <v>2.1075961788708721E-25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65339478559E-6</v>
      </c>
      <c r="AOA322" s="11">
        <v>-2.6926123984947601E-7</v>
      </c>
      <c r="AOB322" s="11">
        <v>8.9753746616491718E-9</v>
      </c>
      <c r="AOC322" s="11">
        <v>0</v>
      </c>
      <c r="AOD322" s="11">
        <v>2.8694976281687351E-9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0948713375349335E-8</v>
      </c>
      <c r="APN322" s="11">
        <v>7.1212301844250281E-8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1.2554399973789861E-11</v>
      </c>
      <c r="AQY322" s="11">
        <v>-7.1214415830383418E-8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76891351964E-6</v>
      </c>
      <c r="ASH322" s="11">
        <v>0</v>
      </c>
      <c r="ASI322" s="11">
        <v>0</v>
      </c>
      <c r="ASJ322" s="11">
        <v>0</v>
      </c>
      <c r="ASK322" s="11">
        <v>-2.8886692472549365E-9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3761889E-6</v>
      </c>
      <c r="ATX322" s="11">
        <v>5.5797199319968657E-25</v>
      </c>
      <c r="ATY322" s="11">
        <v>0</v>
      </c>
      <c r="ATZ322" s="11">
        <v>0</v>
      </c>
      <c r="AUA322" s="11">
        <v>1.5033563012215445E-23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7068533E-6</v>
      </c>
      <c r="AVI322" s="11">
        <v>-2.4405115581587169E-7</v>
      </c>
      <c r="AVJ322" s="11">
        <v>7.5748144375595357E-9</v>
      </c>
      <c r="AVK322" s="11">
        <v>0</v>
      </c>
      <c r="AVL322" s="11">
        <v>1.481984395313406E-8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7.5873688375433214E-9</v>
      </c>
      <c r="AWV322" s="11">
        <v>7.1212301844250281E-8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1.2554399973789861E-11</v>
      </c>
      <c r="AYG322" s="11">
        <v>-7.1214415830392537E-8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135712E-6</v>
      </c>
      <c r="AZP322" s="11">
        <v>0</v>
      </c>
      <c r="AZQ322" s="11">
        <v>0</v>
      </c>
      <c r="AZR322" s="11">
        <v>0</v>
      </c>
      <c r="AZS322" s="11">
        <v>-1.4919536372387724E-8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703.05571709655726</v>
      </c>
      <c r="BBK322" s="12">
        <v>111.51632799919901</v>
      </c>
      <c r="BBL322" s="12">
        <v>320103.82564706239</v>
      </c>
      <c r="BBM322" s="12">
        <v>3988.3848145823308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396361176998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3.9425341760384989E-9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074007755E-5</v>
      </c>
      <c r="BB323" s="11">
        <v>5.0887867996409659E-25</v>
      </c>
      <c r="BC323" s="11">
        <v>1.7300281821568309E-23</v>
      </c>
      <c r="BD323" s="11">
        <v>2.5442122710878502E-25</v>
      </c>
      <c r="BE323" s="11">
        <v>0</v>
      </c>
      <c r="BF323" s="11">
        <v>0</v>
      </c>
      <c r="BG323" s="11">
        <v>1.0250955689855552E-24</v>
      </c>
      <c r="BH323" s="11">
        <v>4.6647407884300513E-25</v>
      </c>
      <c r="BI323" s="11">
        <v>1.0250955689855552E-24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3034209688E-8</v>
      </c>
      <c r="CM323" s="11">
        <v>-5.2213630881469278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7337630657E-7</v>
      </c>
      <c r="DX323" s="11">
        <v>5.2213630881415321E-9</v>
      </c>
      <c r="DY323" s="11">
        <v>-1.8340472880612651E-7</v>
      </c>
      <c r="DZ323" s="11">
        <v>0</v>
      </c>
      <c r="EA323" s="11">
        <v>7.2372751465723833E-9</v>
      </c>
      <c r="EB323" s="11">
        <v>0</v>
      </c>
      <c r="EC323" s="11">
        <v>1.8211590449980782E-9</v>
      </c>
      <c r="ED323" s="11">
        <v>2.466105131082075E-9</v>
      </c>
      <c r="EE323" s="11">
        <v>3.2465331511671764E-9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4808711235E-6</v>
      </c>
      <c r="FI323" s="11">
        <v>0</v>
      </c>
      <c r="FJ323" s="11">
        <v>1.6171558147575345E-7</v>
      </c>
      <c r="FK323" s="11">
        <v>-3.180365843337672E-8</v>
      </c>
      <c r="FL323" s="11">
        <v>0</v>
      </c>
      <c r="FM323" s="11">
        <v>2.2962772302014223E-9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2.1689147330367652E-8</v>
      </c>
      <c r="GV323" s="11">
        <v>0</v>
      </c>
      <c r="GW323" s="11">
        <v>-9.432560390110263E-9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9.3870534826220029E-11</v>
      </c>
      <c r="IH323" s="11">
        <v>0</v>
      </c>
      <c r="II323" s="11">
        <v>-2.2962772302068176E-9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2472295751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1.8403462268955559E-9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3271768334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2.4789469487028773E-9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2119613891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3.28735444988298E-9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64103305665E-6</v>
      </c>
      <c r="OF323" s="11">
        <v>1.294161242608478E-25</v>
      </c>
      <c r="OG323" s="11">
        <v>0</v>
      </c>
      <c r="OH323" s="11">
        <v>0</v>
      </c>
      <c r="OI323" s="11">
        <v>1.6740090446193572E-24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18143162685E-6</v>
      </c>
      <c r="PQ323" s="11">
        <v>-2.9385921004905809E-7</v>
      </c>
      <c r="PR323" s="11">
        <v>8.3037289171706622E-9</v>
      </c>
      <c r="PS323" s="11">
        <v>0</v>
      </c>
      <c r="PT323" s="11">
        <v>3.8464532930221069E-9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1.4090954969183815</v>
      </c>
      <c r="QF323" s="11">
        <v>1.5217169019621075E-23</v>
      </c>
      <c r="QG323" s="11">
        <v>1.6761491096533924E-21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0.11250143127688055</v>
      </c>
      <c r="RQ323" s="11">
        <v>-9.0619351223818651E-8</v>
      </c>
      <c r="RR323" s="11">
        <v>1.3183117882306249E-8</v>
      </c>
      <c r="RS323" s="11">
        <v>4.8878248320397033E-6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1.2937664596841241</v>
      </c>
      <c r="TB323" s="11">
        <v>0</v>
      </c>
      <c r="TC323" s="11">
        <v>-1.3260460305852699E-8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3.6881675763461015E-8</v>
      </c>
      <c r="UN323" s="11">
        <v>0</v>
      </c>
      <c r="UO323" s="11">
        <v>-4.889498126094006E-6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158551820308E-4</v>
      </c>
      <c r="WB323" s="11">
        <v>5.8258015920704161E-25</v>
      </c>
      <c r="WC323" s="11">
        <v>1.9800674784662811E-23</v>
      </c>
      <c r="WD323" s="11">
        <v>5.8227460662668028E-24</v>
      </c>
      <c r="WE323" s="11">
        <v>0</v>
      </c>
      <c r="WF323" s="11">
        <v>0</v>
      </c>
      <c r="WG323" s="11">
        <v>1.2121459418458729E-24</v>
      </c>
      <c r="WH323" s="11">
        <v>8.0871831179700492E-25</v>
      </c>
      <c r="WI323" s="11">
        <v>5.0252627741831279E-24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1717866124521E-25</v>
      </c>
      <c r="XM323" s="11">
        <v>-1.6507984132695389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612287869885E-5</v>
      </c>
      <c r="YX323" s="11">
        <v>9.9999999999999995E-21</v>
      </c>
      <c r="YY323" s="11">
        <v>-3.7350561534411387E-8</v>
      </c>
      <c r="YZ323" s="11">
        <v>0</v>
      </c>
      <c r="ZA323" s="11">
        <v>5.49041968246274E-8</v>
      </c>
      <c r="ZB323" s="11">
        <v>0</v>
      </c>
      <c r="ZC323" s="11">
        <v>2.8308483152122885E-9</v>
      </c>
      <c r="ZD323" s="11">
        <v>1.8918312649157217E-9</v>
      </c>
      <c r="ZE323" s="11">
        <v>3.8801634863220307E-9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78084823842E-27</v>
      </c>
      <c r="AAI323" s="11">
        <v>0</v>
      </c>
      <c r="AAJ323" s="11">
        <v>1.954704302211878E-8</v>
      </c>
      <c r="AAK323" s="11">
        <v>-4.9083402406292523E-9</v>
      </c>
      <c r="AAL323" s="11">
        <v>0</v>
      </c>
      <c r="AAM323" s="11">
        <v>3.4573435371251435E-8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1.7803518512286083E-8</v>
      </c>
      <c r="ABV323" s="11">
        <v>0</v>
      </c>
      <c r="ABW323" s="11">
        <v>-5.6027458507361965E-8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4.9083402406127426E-9</v>
      </c>
      <c r="ADH323" s="11">
        <v>0</v>
      </c>
      <c r="ADI323" s="11">
        <v>-3.5487728612844443E-8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1717864098272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2.837168953709492E-9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092155376894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1.8973830032841631E-9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9.6076511825021675E-9</v>
      </c>
      <c r="AIF323" s="11">
        <v>3.8407987584880983E-8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1.4783696080467507E-11</v>
      </c>
      <c r="AJQ323" s="11">
        <v>-3.8410971519199697E-8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18141120472E-6</v>
      </c>
      <c r="AKZ323" s="11">
        <v>0</v>
      </c>
      <c r="ALA323" s="11">
        <v>0</v>
      </c>
      <c r="ALB323" s="11">
        <v>0</v>
      </c>
      <c r="ALC323" s="11">
        <v>-3.8722075876017255E-9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69381490946E-6</v>
      </c>
      <c r="AMP323" s="11">
        <v>7.8166584290847974E-27</v>
      </c>
      <c r="AMQ323" s="11">
        <v>0</v>
      </c>
      <c r="AMR323" s="11">
        <v>0</v>
      </c>
      <c r="AMS323" s="11">
        <v>1.0112101877218689E-25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65339478576E-6</v>
      </c>
      <c r="AOA323" s="11">
        <v>-2.6926123984947601E-7</v>
      </c>
      <c r="AOB323" s="11">
        <v>8.9753746616491718E-9</v>
      </c>
      <c r="AOC323" s="11">
        <v>0</v>
      </c>
      <c r="AOD323" s="11">
        <v>1.3892757240400429E-9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0950942671456012E-8</v>
      </c>
      <c r="APN323" s="11">
        <v>3.8408857533063391E-8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1.4783696080467507E-11</v>
      </c>
      <c r="AQY323" s="11">
        <v>-3.8410971519196528E-8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76891351994E-6</v>
      </c>
      <c r="ASH323" s="11">
        <v>0</v>
      </c>
      <c r="ASI323" s="11">
        <v>0</v>
      </c>
      <c r="ASJ323" s="11">
        <v>0</v>
      </c>
      <c r="ASK323" s="11">
        <v>-1.3984736863893394E-9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3762075E-6</v>
      </c>
      <c r="ATX323" s="11">
        <v>5.5784285913836011E-25</v>
      </c>
      <c r="ATY323" s="11">
        <v>0</v>
      </c>
      <c r="ATZ323" s="11">
        <v>0</v>
      </c>
      <c r="AUA323" s="11">
        <v>7.2148685632405325E-24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7068508E-6</v>
      </c>
      <c r="AVI323" s="11">
        <v>-2.4405115581587169E-7</v>
      </c>
      <c r="AVJ323" s="11">
        <v>7.5748144375595357E-9</v>
      </c>
      <c r="AVK323" s="11">
        <v>0</v>
      </c>
      <c r="AVL323" s="11">
        <v>7.1226900516648564E-9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7.5895981336499966E-9</v>
      </c>
      <c r="AWV323" s="11">
        <v>3.8408857533063391E-8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1.4783696080467507E-11</v>
      </c>
      <c r="AYG323" s="11">
        <v>-3.841097151920564E-8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135919E-6</v>
      </c>
      <c r="AZP323" s="11">
        <v>0</v>
      </c>
      <c r="AZQ323" s="11">
        <v>0</v>
      </c>
      <c r="AZR323" s="11">
        <v>0</v>
      </c>
      <c r="AZS323" s="11">
        <v>-7.1705194558866101E-9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1166.1953702904793</v>
      </c>
      <c r="BBK323" s="12">
        <v>186.76931406254101</v>
      </c>
      <c r="BBL323" s="12">
        <v>4787875.61600383</v>
      </c>
      <c r="BBM323" s="12">
        <v>92051.077666340178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323181916258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6.7338958398362531E-8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3257449995E-5</v>
      </c>
      <c r="BB324" s="11">
        <v>1.2373447659635618E-25</v>
      </c>
      <c r="BC324" s="11">
        <v>4.5543542799365828E-24</v>
      </c>
      <c r="BD324" s="11">
        <v>6.186716597905865E-26</v>
      </c>
      <c r="BE324" s="11">
        <v>0</v>
      </c>
      <c r="BF324" s="11">
        <v>0</v>
      </c>
      <c r="BG324" s="11">
        <v>4.7798749192710572E-23</v>
      </c>
      <c r="BH324" s="11">
        <v>2.175102319638618E-23</v>
      </c>
      <c r="BI324" s="11">
        <v>4.7798749192710572E-23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1983090821241E-9</v>
      </c>
      <c r="CM324" s="11">
        <v>-1.0063779775378726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18139990338E-7</v>
      </c>
      <c r="DX324" s="11">
        <v>1.0063779775352703E-9</v>
      </c>
      <c r="DY324" s="11">
        <v>-4.3588857925070488E-8</v>
      </c>
      <c r="DZ324" s="11">
        <v>0</v>
      </c>
      <c r="EA324" s="11">
        <v>5.5537731690643885E-7</v>
      </c>
      <c r="EB324" s="11">
        <v>0</v>
      </c>
      <c r="EC324" s="11">
        <v>2.0491301733440637E-7</v>
      </c>
      <c r="ED324" s="11">
        <v>3.6604857799929617E-8</v>
      </c>
      <c r="EE324" s="11">
        <v>3.0633248916898683E-7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15939123288E-6</v>
      </c>
      <c r="FI324" s="11">
        <v>0</v>
      </c>
      <c r="FJ324" s="11">
        <v>3.3675260635630721E-8</v>
      </c>
      <c r="FK324" s="11">
        <v>-3.1843525313470312E-8</v>
      </c>
      <c r="FL324" s="11">
        <v>0</v>
      </c>
      <c r="FM324" s="11">
        <v>8.3910524606569314E-7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9.9135972894371577E-9</v>
      </c>
      <c r="GV324" s="11">
        <v>0</v>
      </c>
      <c r="GW324" s="11">
        <v>-5.5687219966808302E-7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1.3373443487285874E-10</v>
      </c>
      <c r="IH324" s="11">
        <v>0</v>
      </c>
      <c r="II324" s="11">
        <v>-8.3910524606569578E-7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41728743938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2.0537635930004798E-7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75939720875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3.7350971840266632E-8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793232868125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3.0818863515203615E-7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28216417692E-6</v>
      </c>
      <c r="OF324" s="11">
        <v>1.294912932185741E-25</v>
      </c>
      <c r="OG324" s="11">
        <v>0</v>
      </c>
      <c r="OH324" s="11">
        <v>0</v>
      </c>
      <c r="OI324" s="11">
        <v>1.8943844465568248E-22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20707780195E-6</v>
      </c>
      <c r="PQ324" s="11">
        <v>-2.938592157565752E-7</v>
      </c>
      <c r="PR324" s="11">
        <v>8.3037289171706622E-9</v>
      </c>
      <c r="PS324" s="11">
        <v>0</v>
      </c>
      <c r="PT324" s="11">
        <v>4.4058594602028111E-7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67536125676326364</v>
      </c>
      <c r="QF324" s="11">
        <v>4.4535687151327716E-24</v>
      </c>
      <c r="QG324" s="11">
        <v>4.7613507078296417E-23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5.3878874348517507E-2</v>
      </c>
      <c r="RQ324" s="11">
        <v>-1.5050158250598214E-8</v>
      </c>
      <c r="RR324" s="11">
        <v>4.1880303229722193E-8</v>
      </c>
      <c r="RS324" s="11">
        <v>6.9527657866367561E-7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61960705500795077</v>
      </c>
      <c r="TB324" s="11">
        <v>0</v>
      </c>
      <c r="TC324" s="11">
        <v>-4.2749270352889988E-8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9.1165831276281047E-9</v>
      </c>
      <c r="UN324" s="11">
        <v>0</v>
      </c>
      <c r="UO324" s="11">
        <v>-6.9717389748326304E-7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48580733483E-4</v>
      </c>
      <c r="WB324" s="11">
        <v>1.2611543770495742E-25</v>
      </c>
      <c r="WC324" s="11">
        <v>4.7299703571630916E-24</v>
      </c>
      <c r="WD324" s="11">
        <v>1.261151806913956E-24</v>
      </c>
      <c r="WE324" s="11">
        <v>0</v>
      </c>
      <c r="WF324" s="11">
        <v>0</v>
      </c>
      <c r="WG324" s="11">
        <v>9.5944824539248798E-23</v>
      </c>
      <c r="WH324" s="11">
        <v>1.8596394462242645E-23</v>
      </c>
      <c r="WI324" s="11">
        <v>9.5160860217505669E-23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79867555830281E-25</v>
      </c>
      <c r="XM324" s="11">
        <v>-1.2913831194019039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1682133992675E-6</v>
      </c>
      <c r="YX324" s="11">
        <v>9.9999999999999995E-21</v>
      </c>
      <c r="YY324" s="11">
        <v>-2.6557549326239829E-8</v>
      </c>
      <c r="YZ324" s="11">
        <v>0</v>
      </c>
      <c r="ZA324" s="11">
        <v>3.0341862079426318E-6</v>
      </c>
      <c r="ZB324" s="11">
        <v>0</v>
      </c>
      <c r="ZC324" s="11">
        <v>1.4164604677818903E-7</v>
      </c>
      <c r="ZD324" s="11">
        <v>2.7262360051266644E-8</v>
      </c>
      <c r="ZE324" s="11">
        <v>6.5629596370047098E-8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394343559221E-27</v>
      </c>
      <c r="AAI324" s="11">
        <v>0</v>
      </c>
      <c r="AAJ324" s="11">
        <v>5.8315800825422728E-9</v>
      </c>
      <c r="AAK324" s="11">
        <v>-5.5067712633895238E-9</v>
      </c>
      <c r="AAL324" s="11">
        <v>0</v>
      </c>
      <c r="AAM324" s="11">
        <v>2.1391443620005982E-6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2.0725969243694635E-8</v>
      </c>
      <c r="ABV324" s="11">
        <v>0</v>
      </c>
      <c r="ABW324" s="11">
        <v>-3.0381854525394428E-6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5.506771263376609E-9</v>
      </c>
      <c r="ADH324" s="11">
        <v>0</v>
      </c>
      <c r="ADI324" s="11">
        <v>-2.1400586552421876E-6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79867555028034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1.4343407889239821E-7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3761599050455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2.7328982532668485E-8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9.6020576139539106E-9</v>
      </c>
      <c r="AIF324" s="11">
        <v>1.0294940684593732E-6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9.1901275322064196E-12</v>
      </c>
      <c r="AJQ324" s="11">
        <v>-1.029497052393692E-6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20705729392E-6</v>
      </c>
      <c r="AKZ324" s="11">
        <v>0</v>
      </c>
      <c r="ALA324" s="11">
        <v>0</v>
      </c>
      <c r="ALB324" s="11">
        <v>0</v>
      </c>
      <c r="ALC324" s="11">
        <v>-4.4355442786926469E-7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69381489523E-6</v>
      </c>
      <c r="AMP324" s="11">
        <v>7.8211985902924736E-27</v>
      </c>
      <c r="AMQ324" s="11">
        <v>0</v>
      </c>
      <c r="AMR324" s="11">
        <v>0</v>
      </c>
      <c r="AMS324" s="11">
        <v>1.1595730468448256E-23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65339478881E-6</v>
      </c>
      <c r="AOA324" s="11">
        <v>-2.6926123984947601E-7</v>
      </c>
      <c r="AOB324" s="11">
        <v>8.9753746616491718E-9</v>
      </c>
      <c r="AOC324" s="11">
        <v>0</v>
      </c>
      <c r="AOD324" s="11">
        <v>1.5736766598377539E-7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0945349102907752E-8</v>
      </c>
      <c r="APN324" s="11">
        <v>1.0294949384075557E-6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9.1901275322064196E-12</v>
      </c>
      <c r="AQY324" s="11">
        <v>-1.0294970523936888E-6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76891350266E-6</v>
      </c>
      <c r="ASH324" s="11">
        <v>0</v>
      </c>
      <c r="ASI324" s="11">
        <v>0</v>
      </c>
      <c r="ASJ324" s="11">
        <v>0</v>
      </c>
      <c r="ASK324" s="11">
        <v>-1.5842783807269747E-7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3745508E-6</v>
      </c>
      <c r="ATX324" s="11">
        <v>5.5816687182639245E-25</v>
      </c>
      <c r="ATY324" s="11">
        <v>0</v>
      </c>
      <c r="ATZ324" s="11">
        <v>0</v>
      </c>
      <c r="AUA324" s="11">
        <v>8.0547048800292519E-22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7072345E-6</v>
      </c>
      <c r="AVI324" s="11">
        <v>-2.4405115581587169E-7</v>
      </c>
      <c r="AVJ324" s="11">
        <v>7.5748144375595357E-9</v>
      </c>
      <c r="AVK324" s="11">
        <v>0</v>
      </c>
      <c r="AVL324" s="11">
        <v>8.1821031940228867E-7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7.584004565101743E-9</v>
      </c>
      <c r="AWV324" s="11">
        <v>1.0294949384075557E-6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9.1901275322064196E-12</v>
      </c>
      <c r="AYG324" s="11">
        <v>-1.0294970523936979E-6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115522E-6</v>
      </c>
      <c r="AZP324" s="11">
        <v>0</v>
      </c>
      <c r="AZQ324" s="11">
        <v>0</v>
      </c>
      <c r="AZR324" s="11">
        <v>0</v>
      </c>
      <c r="AZS324" s="11">
        <v>-8.2372321426468962E-7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4.5287323803410366</v>
      </c>
      <c r="BBK324" s="12">
        <v>877.95930924862296</v>
      </c>
      <c r="BBL324" s="12">
        <v>669449.34010157303</v>
      </c>
      <c r="BBM324" s="12">
        <v>4145.4202384527343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2608666194306535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1.3511312437497989E-9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1.0469318715818415E-5</v>
      </c>
      <c r="BB325" s="11">
        <v>5.3665178973225574E-26</v>
      </c>
      <c r="BC325" s="11">
        <v>4.5197699417057106E-24</v>
      </c>
      <c r="BD325" s="11">
        <v>2.6807394156220076E-26</v>
      </c>
      <c r="BE325" s="11">
        <v>0</v>
      </c>
      <c r="BF325" s="11">
        <v>0</v>
      </c>
      <c r="BG325" s="11">
        <v>1.5143834829403146E-24</v>
      </c>
      <c r="BH325" s="11">
        <v>6.8912661569567221E-25</v>
      </c>
      <c r="BI325" s="11">
        <v>1.5143834829403146E-24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1.0137127317041573E-8</v>
      </c>
      <c r="CM325" s="11">
        <v>-3.0117691960110989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1.115084004874573E-7</v>
      </c>
      <c r="DX325" s="11">
        <v>3.0117691960092088E-9</v>
      </c>
      <c r="DY325" s="11">
        <v>-3.1389008772568532E-7</v>
      </c>
      <c r="DZ325" s="11">
        <v>0</v>
      </c>
      <c r="EA325" s="11">
        <v>1.6922459283893096E-7</v>
      </c>
      <c r="EB325" s="11">
        <v>0</v>
      </c>
      <c r="EC325" s="11">
        <v>1.5035538331263956E-8</v>
      </c>
      <c r="ED325" s="11">
        <v>1.7627542072908779E-9</v>
      </c>
      <c r="EE325" s="11">
        <v>2.7098572002381572E-9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4.0546107629133708E-6</v>
      </c>
      <c r="FI325" s="11">
        <v>0</v>
      </c>
      <c r="FJ325" s="11">
        <v>2.3091952380352592E-7</v>
      </c>
      <c r="FK325" s="11">
        <v>-3.2161475795745872E-8</v>
      </c>
      <c r="FL325" s="11">
        <v>0</v>
      </c>
      <c r="FM325" s="11">
        <v>9.8768059267647605E-8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8.2970563922157529E-8</v>
      </c>
      <c r="GV325" s="11">
        <v>0</v>
      </c>
      <c r="GW325" s="11">
        <v>-1.713648820677072E-7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4.5168614122802297E-10</v>
      </c>
      <c r="IH325" s="11">
        <v>0</v>
      </c>
      <c r="II325" s="11">
        <v>-9.8768059267649498E-8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094809750181501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1.5056867797057217E-8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4329105559588912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1.768286437140527E-9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0548509265981516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2.7180389376801497E-9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61459406925E-6</v>
      </c>
      <c r="OF325" s="11">
        <v>1.294246109195386E-25</v>
      </c>
      <c r="OG325" s="11">
        <v>0</v>
      </c>
      <c r="OH325" s="11">
        <v>0</v>
      </c>
      <c r="OI325" s="11">
        <v>2.2326453068131499E-24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61027554839E-6</v>
      </c>
      <c r="PQ325" s="11">
        <v>-2.9385921341216757E-7</v>
      </c>
      <c r="PR325" s="11">
        <v>8.3037289171706622E-9</v>
      </c>
      <c r="PS325" s="11">
        <v>0</v>
      </c>
      <c r="PT325" s="11">
        <v>5.1222672306171799E-9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-2.4011206802028697</v>
      </c>
      <c r="QF325" s="11">
        <v>4.103093528275293E-25</v>
      </c>
      <c r="QG325" s="11">
        <v>2.3357871322140707E-21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0.19196010074285214</v>
      </c>
      <c r="RQ325" s="11">
        <v>-2.9739728076547098E-8</v>
      </c>
      <c r="RR325" s="11">
        <v>6.3228971126190005E-10</v>
      </c>
      <c r="RS325" s="11">
        <v>1.6883814024336423E-5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2.2075411585427993</v>
      </c>
      <c r="TB325" s="11">
        <v>0</v>
      </c>
      <c r="TC325" s="11">
        <v>-6.3732447879385903E-10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1.8574636604311308E-8</v>
      </c>
      <c r="UN325" s="11">
        <v>0</v>
      </c>
      <c r="UO325" s="11">
        <v>-1.6889287572820585E-5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3670472679572688E-4</v>
      </c>
      <c r="WB325" s="11">
        <v>3.6709855148492538E-26</v>
      </c>
      <c r="WC325" s="11">
        <v>9.6883826403332899E-25</v>
      </c>
      <c r="WD325" s="11">
        <v>3.6692766815943388E-25</v>
      </c>
      <c r="WE325" s="11">
        <v>0</v>
      </c>
      <c r="WF325" s="11">
        <v>0</v>
      </c>
      <c r="WG325" s="11">
        <v>8.1868861475736175E-25</v>
      </c>
      <c r="WH325" s="11">
        <v>3.3196826105508397E-25</v>
      </c>
      <c r="WI325" s="11">
        <v>1.2959928389810933E-25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3.8980458956157382E-25</v>
      </c>
      <c r="XM325" s="11">
        <v>-1.1490809950237304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9.3553101494777718E-6</v>
      </c>
      <c r="YX325" s="11">
        <v>9.9999999999999995E-21</v>
      </c>
      <c r="YY325" s="11">
        <v>-2.4855835030956905E-8</v>
      </c>
      <c r="YZ325" s="11">
        <v>0</v>
      </c>
      <c r="ZA325" s="11">
        <v>2.8044146445164994E-8</v>
      </c>
      <c r="ZB325" s="11">
        <v>0</v>
      </c>
      <c r="ZC325" s="11">
        <v>8.9886359188637546E-9</v>
      </c>
      <c r="ZD325" s="11">
        <v>3.6496794231535488E-9</v>
      </c>
      <c r="ZE325" s="11">
        <v>1.3421622086747567E-9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1.7718390434616994E-27</v>
      </c>
      <c r="AAI325" s="11">
        <v>0</v>
      </c>
      <c r="AAJ325" s="11">
        <v>8.6722271079282626E-9</v>
      </c>
      <c r="AAK325" s="11">
        <v>-2.7727044194448439E-9</v>
      </c>
      <c r="AAL325" s="11">
        <v>0</v>
      </c>
      <c r="AAM325" s="11">
        <v>1.9223662619741779E-8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1.6183607923027157E-8</v>
      </c>
      <c r="ABV325" s="11">
        <v>0</v>
      </c>
      <c r="ABW325" s="11">
        <v>-3.005081570770236E-8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2.7727044194333531E-9</v>
      </c>
      <c r="ADH325" s="11">
        <v>0</v>
      </c>
      <c r="ADI325" s="11">
        <v>-2.0137955861329775E-8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3.8980458955700927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9.0699801089103513E-9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0164826120261671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3.6875439508523247E-9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9.607019662409721E-9</v>
      </c>
      <c r="AIF325" s="11">
        <v>4.9608046870141586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1.4152175988018938E-11</v>
      </c>
      <c r="AJQ325" s="11">
        <v>-4.96110308044603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610255126E-6</v>
      </c>
      <c r="AKZ325" s="11">
        <v>0</v>
      </c>
      <c r="ALA325" s="11">
        <v>0</v>
      </c>
      <c r="ALB325" s="11">
        <v>0</v>
      </c>
      <c r="ALC325" s="11">
        <v>-5.1566178918890094E-9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6938149098E-6</v>
      </c>
      <c r="AMP325" s="11">
        <v>7.817171018320251E-27</v>
      </c>
      <c r="AMQ325" s="11">
        <v>0</v>
      </c>
      <c r="AMR325" s="11">
        <v>0</v>
      </c>
      <c r="AMS325" s="11">
        <v>1.3487155169661344E-25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65339478601E-6</v>
      </c>
      <c r="AOA325" s="11">
        <v>-2.6926123984947601E-7</v>
      </c>
      <c r="AOB325" s="11">
        <v>8.9753746616491718E-9</v>
      </c>
      <c r="AOC325" s="11">
        <v>0</v>
      </c>
      <c r="AOD325" s="11">
        <v>1.8449235588954258E-9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0950311151363564E-8</v>
      </c>
      <c r="APN325" s="11">
        <v>4.9608916818323987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1.4152175988018938E-11</v>
      </c>
      <c r="AQY325" s="11">
        <v>-4.9611030804457124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76891352007E-6</v>
      </c>
      <c r="ASH325" s="11">
        <v>0</v>
      </c>
      <c r="ASI325" s="11">
        <v>0</v>
      </c>
      <c r="ASJ325" s="11">
        <v>0</v>
      </c>
      <c r="ASK325" s="11">
        <v>-1.8571916522062261E-9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3761974E-6</v>
      </c>
      <c r="ATX325" s="11">
        <v>5.578794405301738E-25</v>
      </c>
      <c r="ATY325" s="11">
        <v>0</v>
      </c>
      <c r="ATZ325" s="11">
        <v>0</v>
      </c>
      <c r="AUA325" s="11">
        <v>9.6221631626906134E-24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7068491E-6</v>
      </c>
      <c r="AVI325" s="11">
        <v>-2.4405115581587169E-7</v>
      </c>
      <c r="AVJ325" s="11">
        <v>7.5748144375595357E-9</v>
      </c>
      <c r="AVK325" s="11">
        <v>0</v>
      </c>
      <c r="AVL325" s="11">
        <v>9.4920587929128493E-9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7.5889666135575484E-9</v>
      </c>
      <c r="AWV325" s="11">
        <v>4.9608916818323987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1.4152175988018938E-11</v>
      </c>
      <c r="AYG325" s="11">
        <v>-4.9611030804466236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135843E-6</v>
      </c>
      <c r="AZP325" s="11">
        <v>0</v>
      </c>
      <c r="AZQ325" s="11">
        <v>0</v>
      </c>
      <c r="AZR325" s="11">
        <v>0</v>
      </c>
      <c r="AZS325" s="11">
        <v>-9.5558528781344243E-9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1034.9743455306043</v>
      </c>
      <c r="BBK325" s="12">
        <v>480.33206275064902</v>
      </c>
      <c r="BBL325" s="12">
        <v>1723570.2950259876</v>
      </c>
      <c r="BBM325" s="12">
        <v>35155.784284270419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459614134175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5.441635648393184E-9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9.9222794717090898E-6</v>
      </c>
      <c r="BB326" s="11">
        <v>3.805002411912293E-26</v>
      </c>
      <c r="BC326" s="11">
        <v>1.273295470116167E-24</v>
      </c>
      <c r="BD326" s="11">
        <v>1.9020403435165886E-26</v>
      </c>
      <c r="BE326" s="11">
        <v>0</v>
      </c>
      <c r="BF326" s="11">
        <v>0</v>
      </c>
      <c r="BG326" s="11">
        <v>6.7029594711902528E-25</v>
      </c>
      <c r="BH326" s="11">
        <v>3.0502100871821546E-25</v>
      </c>
      <c r="BI326" s="11">
        <v>6.7029594711902528E-25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8.8503355858607645E-9</v>
      </c>
      <c r="CM326" s="11">
        <v>-3.5702849007173407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9.7353691444468406E-8</v>
      </c>
      <c r="DX326" s="11">
        <v>3.5702849007158906E-9</v>
      </c>
      <c r="DY326" s="11">
        <v>-1.3720975792007005E-7</v>
      </c>
      <c r="DZ326" s="11">
        <v>0</v>
      </c>
      <c r="EA326" s="11">
        <v>2.8010257351123085E-7</v>
      </c>
      <c r="EB326" s="11">
        <v>0</v>
      </c>
      <c r="EC326" s="11">
        <v>1.7741517746183404E-8</v>
      </c>
      <c r="ED326" s="11">
        <v>4.4052714380988358E-10</v>
      </c>
      <c r="EE326" s="11">
        <v>1.0290426413911811E-8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3.5399245564865687E-6</v>
      </c>
      <c r="FI326" s="11">
        <v>0</v>
      </c>
      <c r="FJ326" s="11">
        <v>1.087219678118614E-7</v>
      </c>
      <c r="FK326" s="11">
        <v>-3.2062790678805123E-8</v>
      </c>
      <c r="FL326" s="11">
        <v>0</v>
      </c>
      <c r="FM326" s="11">
        <v>6.0056136307035992E-8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2.8487790108207198E-8</v>
      </c>
      <c r="GV326" s="11">
        <v>0</v>
      </c>
      <c r="GW326" s="11">
        <v>-2.8234861145333593E-7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3.5300454997542532E-10</v>
      </c>
      <c r="IH326" s="11">
        <v>0</v>
      </c>
      <c r="II326" s="11">
        <v>-6.0056136307037448E-8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5583624325028457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1.783983030579402E-8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1240805405561879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4.5318320984365233E-10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5401342342603132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1.0350414922392843E-8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42962357776E-6</v>
      </c>
      <c r="OF326" s="11">
        <v>1.2946917611426763E-25</v>
      </c>
      <c r="OG326" s="11">
        <v>0</v>
      </c>
      <c r="OH326" s="11">
        <v>0</v>
      </c>
      <c r="OI326" s="11">
        <v>5.6828043342802494E-24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51748971287E-6</v>
      </c>
      <c r="PQ326" s="11">
        <v>-2.9385920665962155E-7</v>
      </c>
      <c r="PR326" s="11">
        <v>8.3037289171706622E-9</v>
      </c>
      <c r="PS326" s="11">
        <v>0</v>
      </c>
      <c r="PT326" s="11">
        <v>1.3004805112735621E-8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5.6292078704037731</v>
      </c>
      <c r="QF326" s="11">
        <v>2.1714185472261032E-24</v>
      </c>
      <c r="QG326" s="11">
        <v>1.7529472690033841E-22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0.45017180305564247</v>
      </c>
      <c r="RQ326" s="11">
        <v>-5.7894817378338371E-8</v>
      </c>
      <c r="RR326" s="11">
        <v>2.1030005055877555E-8</v>
      </c>
      <c r="RS326" s="11">
        <v>2.9939419123067575E-6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5.1769757351398873</v>
      </c>
      <c r="TB326" s="11">
        <v>0</v>
      </c>
      <c r="TC326" s="11">
        <v>-2.109576627874383E-8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8.7949783126539477E-9</v>
      </c>
      <c r="UN326" s="11">
        <v>0</v>
      </c>
      <c r="UO326" s="11">
        <v>-2.9960690078757756E-6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13651241817E-4</v>
      </c>
      <c r="WB326" s="11">
        <v>1.7265806137951027E-25</v>
      </c>
      <c r="WC326" s="11">
        <v>6.336644978088173E-24</v>
      </c>
      <c r="WD326" s="11">
        <v>1.726311685888548E-24</v>
      </c>
      <c r="WE326" s="11">
        <v>0</v>
      </c>
      <c r="WF326" s="11">
        <v>0</v>
      </c>
      <c r="WG326" s="11">
        <v>3.5696054376834048E-24</v>
      </c>
      <c r="WH326" s="11">
        <v>5.9979200951807586E-25</v>
      </c>
      <c r="WI326" s="11">
        <v>1.0191714613742833E-24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37864597066E-25</v>
      </c>
      <c r="XM326" s="11">
        <v>-1.301970183337161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10875032959E-5</v>
      </c>
      <c r="YX326" s="11">
        <v>9.9999999999999995E-21</v>
      </c>
      <c r="YY326" s="11">
        <v>-4.4360166456963014E-8</v>
      </c>
      <c r="YZ326" s="11">
        <v>0</v>
      </c>
      <c r="ZA326" s="11">
        <v>3.363480436085799E-7</v>
      </c>
      <c r="ZB326" s="11">
        <v>0</v>
      </c>
      <c r="ZC326" s="11">
        <v>7.3884297239786733E-9</v>
      </c>
      <c r="ZD326" s="11">
        <v>1.2405138850121266E-9</v>
      </c>
      <c r="ZE326" s="11">
        <v>5.3794408637960785E-9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53929986665E-27</v>
      </c>
      <c r="AAI326" s="11">
        <v>0</v>
      </c>
      <c r="AAJ326" s="11">
        <v>3.0249119852570852E-8</v>
      </c>
      <c r="AAK326" s="11">
        <v>-3.2529357980501943E-9</v>
      </c>
      <c r="AAL326" s="11">
        <v>0</v>
      </c>
      <c r="AAM326" s="11">
        <v>4.9173010969629035E-7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1.4111046604389139E-8</v>
      </c>
      <c r="ABV326" s="11">
        <v>0</v>
      </c>
      <c r="ABW326" s="11">
        <v>-3.3741617354633366E-7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3.2529357980371732E-9</v>
      </c>
      <c r="ADH326" s="11">
        <v>0</v>
      </c>
      <c r="ADI326" s="11">
        <v>-4.9264440293787985E-7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378645058926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7.6147644290618692E-9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081561106067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1.2771009506416411E-9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6037034201852229E-9</v>
      </c>
      <c r="AIF326" s="11">
        <v>1.0403122919080458E-7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1.0835933763521057E-11</v>
      </c>
      <c r="AJQ326" s="11">
        <v>-1.0403421312512331E-7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51746928887E-6</v>
      </c>
      <c r="AKZ326" s="11">
        <v>0</v>
      </c>
      <c r="ALA326" s="11">
        <v>0</v>
      </c>
      <c r="ALB326" s="11">
        <v>0</v>
      </c>
      <c r="ALC326" s="11">
        <v>-1.309226789647545E-8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69381490879E-6</v>
      </c>
      <c r="AMP326" s="11">
        <v>7.8198627300911923E-27</v>
      </c>
      <c r="AMQ326" s="11">
        <v>0</v>
      </c>
      <c r="AMR326" s="11">
        <v>0</v>
      </c>
      <c r="AMS326" s="11">
        <v>3.4337465315514431E-25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65339478567E-6</v>
      </c>
      <c r="AOA326" s="11">
        <v>-2.6926123984947601E-7</v>
      </c>
      <c r="AOB326" s="11">
        <v>8.9753746616491718E-9</v>
      </c>
      <c r="AOC326" s="11">
        <v>0</v>
      </c>
      <c r="AOD326" s="11">
        <v>4.6601156596520121E-9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0946994909139066E-8</v>
      </c>
      <c r="APN326" s="11">
        <v>1.0403209913898699E-7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1.0835933763521057E-11</v>
      </c>
      <c r="AQY326" s="11">
        <v>-1.0403421312512013E-7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76891351943E-6</v>
      </c>
      <c r="ASH326" s="11">
        <v>0</v>
      </c>
      <c r="ASI326" s="11">
        <v>0</v>
      </c>
      <c r="ASJ326" s="11">
        <v>0</v>
      </c>
      <c r="ASK326" s="11">
        <v>-4.6913523681299539E-9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3761669E-6</v>
      </c>
      <c r="ATX326" s="11">
        <v>5.5807153696164787E-25</v>
      </c>
      <c r="ATY326" s="11">
        <v>0</v>
      </c>
      <c r="ATZ326" s="11">
        <v>0</v>
      </c>
      <c r="AUA326" s="11">
        <v>2.4485374758283888E-23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7068558E-6</v>
      </c>
      <c r="AVI326" s="11">
        <v>-2.4405115581587169E-7</v>
      </c>
      <c r="AVJ326" s="11">
        <v>7.5748144375595357E-9</v>
      </c>
      <c r="AVK326" s="11">
        <v>0</v>
      </c>
      <c r="AVL326" s="11">
        <v>2.4131057716847098E-8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5856503713330553E-9</v>
      </c>
      <c r="AWV326" s="11">
        <v>1.0403209913898699E-7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1.0835933763521057E-11</v>
      </c>
      <c r="AYG326" s="11">
        <v>-1.0403421312512925E-7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135462E-6</v>
      </c>
      <c r="AZP326" s="11">
        <v>0</v>
      </c>
      <c r="AZQ326" s="11">
        <v>0</v>
      </c>
      <c r="AZR326" s="11">
        <v>0</v>
      </c>
      <c r="AZS326" s="11">
        <v>-2.4293488600937822E-8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346.1880425971359</v>
      </c>
      <c r="BBK326" s="12">
        <v>1802.9184973588101</v>
      </c>
      <c r="BBL326" s="12">
        <v>44796.752415911003</v>
      </c>
      <c r="BBM326" s="12">
        <v>44217.310471624514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28679628474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9.5135585711255578E-11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166987581E-5</v>
      </c>
      <c r="BB327" s="11">
        <v>3.1062339598002491E-25</v>
      </c>
      <c r="BC327" s="11">
        <v>8.3335708160718887E-24</v>
      </c>
      <c r="BD327" s="11">
        <v>1.4885110097705135E-25</v>
      </c>
      <c r="BE327" s="11">
        <v>0</v>
      </c>
      <c r="BF327" s="11">
        <v>0</v>
      </c>
      <c r="BG327" s="11">
        <v>2.3462442632364059E-26</v>
      </c>
      <c r="BH327" s="11">
        <v>1.0676683858042411E-26</v>
      </c>
      <c r="BI327" s="11">
        <v>2.3462442632364059E-26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72857781012E-9</v>
      </c>
      <c r="CM327" s="11">
        <v>-3.7532631213989921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014355911E-7</v>
      </c>
      <c r="DX327" s="11">
        <v>3.7532631213938264E-9</v>
      </c>
      <c r="DY327" s="11">
        <v>-2.0484434625966035E-6</v>
      </c>
      <c r="DZ327" s="11">
        <v>0</v>
      </c>
      <c r="EA327" s="11">
        <v>4.8777582813423475E-8</v>
      </c>
      <c r="EB327" s="11">
        <v>0</v>
      </c>
      <c r="EC327" s="11">
        <v>7.1487744140189698E-11</v>
      </c>
      <c r="ED327" s="11">
        <v>7.0940229280963268E-11</v>
      </c>
      <c r="EE327" s="11">
        <v>3.5008888450617878E-10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1087375018E-6</v>
      </c>
      <c r="FI327" s="11">
        <v>0</v>
      </c>
      <c r="FJ327" s="11">
        <v>1.2112844785789408E-7</v>
      </c>
      <c r="FK327" s="11">
        <v>-3.6635097540051556E-8</v>
      </c>
      <c r="FL327" s="11">
        <v>0</v>
      </c>
      <c r="FM327" s="11">
        <v>1.0882047075823942E-8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1.9273150147387057E-6</v>
      </c>
      <c r="GV327" s="11">
        <v>0</v>
      </c>
      <c r="GW327" s="11">
        <v>-4.996920498548904E-8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4.9253106848770374E-9</v>
      </c>
      <c r="IH327" s="11">
        <v>0</v>
      </c>
      <c r="II327" s="11">
        <v>-1.0882047075829117E-8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065184603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7.2195051386802979E-11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3478188006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7.1171276794205611E-11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89130313344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3.5080191812869498E-10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54188784985E-6</v>
      </c>
      <c r="OF327" s="11">
        <v>1.2709446337317229E-25</v>
      </c>
      <c r="OG327" s="11">
        <v>0</v>
      </c>
      <c r="OH327" s="11">
        <v>0</v>
      </c>
      <c r="OI327" s="11">
        <v>5.8729736256652554E-26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61643024332E-6</v>
      </c>
      <c r="PQ327" s="11">
        <v>-2.9385920805074103E-7</v>
      </c>
      <c r="PR327" s="11">
        <v>8.3037289171706622E-9</v>
      </c>
      <c r="PS327" s="11">
        <v>0</v>
      </c>
      <c r="PT327" s="11">
        <v>1.5825409454188519E-10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1.845970433200196</v>
      </c>
      <c r="QF327" s="11">
        <v>2.2360803763779114E-24</v>
      </c>
      <c r="QG327" s="11">
        <v>1.9684179425116384E-19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0.14754782144776277</v>
      </c>
      <c r="RQ327" s="11">
        <v>-2.8687603194597125E-7</v>
      </c>
      <c r="RR327" s="11">
        <v>6.5491383464042031E-11</v>
      </c>
      <c r="RS327" s="11">
        <v>7.1208673993305765E-4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1.6967999466492709</v>
      </c>
      <c r="TB327" s="11">
        <v>0</v>
      </c>
      <c r="TC327" s="11">
        <v>-6.5804721333543366E-11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2.6850755920320315E-7</v>
      </c>
      <c r="UN327" s="11">
        <v>0</v>
      </c>
      <c r="UO327" s="11">
        <v>-7.1208844964450917E-4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75769127657E-4</v>
      </c>
      <c r="WB327" s="11">
        <v>1.5149674905601723E-25</v>
      </c>
      <c r="WC327" s="11">
        <v>3.5178955194820732E-24</v>
      </c>
      <c r="WD327" s="11">
        <v>1.489727185400237E-24</v>
      </c>
      <c r="WE327" s="11">
        <v>0</v>
      </c>
      <c r="WF327" s="11">
        <v>0</v>
      </c>
      <c r="WG327" s="11">
        <v>1.2699013829752817E-26</v>
      </c>
      <c r="WH327" s="11">
        <v>1.0380351616896822E-26</v>
      </c>
      <c r="WI327" s="11">
        <v>1.3502248965566036E-26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739103752364E-25</v>
      </c>
      <c r="XM327" s="11">
        <v>-1.3337422922242926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773849005685E-6</v>
      </c>
      <c r="YX327" s="11">
        <v>9.9999999999999995E-21</v>
      </c>
      <c r="YY327" s="11">
        <v>-2.0612595703670705E-7</v>
      </c>
      <c r="YZ327" s="11">
        <v>0</v>
      </c>
      <c r="ZA327" s="11">
        <v>2.2141938678970924E-8</v>
      </c>
      <c r="ZB327" s="11">
        <v>0</v>
      </c>
      <c r="ZC327" s="11">
        <v>1.7021525958320901E-10</v>
      </c>
      <c r="ZD327" s="11">
        <v>1.3180049219063432E-10</v>
      </c>
      <c r="ZE327" s="11">
        <v>9.4603277652470322E-11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881410796531E-27</v>
      </c>
      <c r="AAI327" s="11">
        <v>0</v>
      </c>
      <c r="AAJ327" s="11">
        <v>1.7673361647051322E-8</v>
      </c>
      <c r="AAK327" s="11">
        <v>-2.917529037931059E-8</v>
      </c>
      <c r="AAL327" s="11">
        <v>0</v>
      </c>
      <c r="AAM327" s="11">
        <v>3.7392425781269168E-9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1.8845259538965256E-7</v>
      </c>
      <c r="ABV327" s="11">
        <v>0</v>
      </c>
      <c r="ABW327" s="11">
        <v>-2.5536199001299638E-8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2.9175290379297309E-8</v>
      </c>
      <c r="ADH327" s="11">
        <v>0</v>
      </c>
      <c r="ADI327" s="11">
        <v>-4.6535358197167639E-9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739102807712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1.7093805019539777E-10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330385053883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1.3244116322132832E-10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7804135795585953E-9</v>
      </c>
      <c r="AIF327" s="11">
        <v>1.1420747349448284E-8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1.8754609313696676E-10</v>
      </c>
      <c r="AJQ327" s="11">
        <v>-1.1423731283767001E-8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61640982195E-6</v>
      </c>
      <c r="AKZ327" s="11">
        <v>0</v>
      </c>
      <c r="ALA327" s="11">
        <v>0</v>
      </c>
      <c r="ALB327" s="11">
        <v>0</v>
      </c>
      <c r="ALC327" s="11">
        <v>-1.5915749840007277E-10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69381490946E-6</v>
      </c>
      <c r="AMP327" s="11">
        <v>7.6764314654759395E-27</v>
      </c>
      <c r="AMQ327" s="11">
        <v>0</v>
      </c>
      <c r="AMR327" s="11">
        <v>0</v>
      </c>
      <c r="AMS327" s="11">
        <v>3.5472564006160899E-27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65339478567E-6</v>
      </c>
      <c r="AOA327" s="11">
        <v>-2.6926123984947596E-7</v>
      </c>
      <c r="AOB327" s="11">
        <v>8.9753746616491718E-9</v>
      </c>
      <c r="AOC327" s="11">
        <v>0</v>
      </c>
      <c r="AOD327" s="11">
        <v>7.2061724582821024E-11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1123705068512496E-8</v>
      </c>
      <c r="APN327" s="11">
        <v>1.1421617297630688E-8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1.8754609313696676E-10</v>
      </c>
      <c r="AQY327" s="11">
        <v>-1.1423731283763823E-8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76891352007E-6</v>
      </c>
      <c r="ASH327" s="11">
        <v>0</v>
      </c>
      <c r="ASI327" s="11">
        <v>0</v>
      </c>
      <c r="ASJ327" s="11">
        <v>0</v>
      </c>
      <c r="ASK327" s="11">
        <v>-7.2384368817321435E-11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3762143E-6</v>
      </c>
      <c r="ATX327" s="11">
        <v>5.4783543575949114E-25</v>
      </c>
      <c r="ATY327" s="11">
        <v>0</v>
      </c>
      <c r="ATZ327" s="11">
        <v>0</v>
      </c>
      <c r="AUA327" s="11">
        <v>2.5315102161539748E-25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7068431E-6</v>
      </c>
      <c r="AVI327" s="11">
        <v>-2.4405115581587148E-7</v>
      </c>
      <c r="AVJ327" s="11">
        <v>7.5748144375595357E-9</v>
      </c>
      <c r="AVK327" s="11">
        <v>0</v>
      </c>
      <c r="AVL327" s="11">
        <v>2.731772544873041E-10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7623605307063185E-9</v>
      </c>
      <c r="AWV327" s="11">
        <v>1.1421617297630688E-8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1.8754609313696676E-10</v>
      </c>
      <c r="AYG327" s="11">
        <v>-1.1423731283772939E-8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136071E-6</v>
      </c>
      <c r="AZP327" s="11">
        <v>0</v>
      </c>
      <c r="AZQ327" s="11">
        <v>0</v>
      </c>
      <c r="AZR327" s="11">
        <v>0</v>
      </c>
      <c r="AZS327" s="11">
        <v>-2.7485500451211026E-10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7721.946322914329</v>
      </c>
      <c r="BBK327" s="12">
        <v>150.46992851460001</v>
      </c>
      <c r="BBL327" s="12">
        <v>15893.48206772521</v>
      </c>
      <c r="BBM327" s="12">
        <v>37503.964341884006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7068445101956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3.1150906108165055E-11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4113428521E-5</v>
      </c>
      <c r="BB328" s="11">
        <v>9.0875383938317259E-25</v>
      </c>
      <c r="BC328" s="11">
        <v>1.8969703930350722E-23</v>
      </c>
      <c r="BD328" s="11">
        <v>4.5504506134031256E-25</v>
      </c>
      <c r="BE328" s="11">
        <v>0</v>
      </c>
      <c r="BF328" s="11">
        <v>0</v>
      </c>
      <c r="BG328" s="11">
        <v>3.7235583480659428E-26</v>
      </c>
      <c r="BH328" s="11">
        <v>1.6944209915482705E-26</v>
      </c>
      <c r="BI328" s="11">
        <v>3.7235583480659428E-26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06509908697E-8</v>
      </c>
      <c r="CM328" s="11">
        <v>-2.8776887504247538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07160899569E-7</v>
      </c>
      <c r="DX328" s="11">
        <v>2.8776887504164782E-9</v>
      </c>
      <c r="DY328" s="11">
        <v>-2.2575005476975684E-6</v>
      </c>
      <c r="DZ328" s="11">
        <v>0</v>
      </c>
      <c r="EA328" s="11">
        <v>3.2712258325781277E-8</v>
      </c>
      <c r="EB328" s="11">
        <v>0</v>
      </c>
      <c r="EC328" s="11">
        <v>3.4149188333113804E-11</v>
      </c>
      <c r="ED328" s="11">
        <v>1.4288284833769094E-11</v>
      </c>
      <c r="EE328" s="11">
        <v>6.3644903400067253E-11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42219666418E-6</v>
      </c>
      <c r="FI328" s="11">
        <v>0</v>
      </c>
      <c r="FJ328" s="11">
        <v>8.3679044394621101E-8</v>
      </c>
      <c r="FK328" s="11">
        <v>-3.2160726201576283E-8</v>
      </c>
      <c r="FL328" s="11">
        <v>0</v>
      </c>
      <c r="FM328" s="11">
        <v>1.0970830007483762E-9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2.1738215033029418E-6</v>
      </c>
      <c r="GV328" s="11">
        <v>0</v>
      </c>
      <c r="GW328" s="11">
        <v>-3.4579794389061923E-8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4.5093659704073359E-10</v>
      </c>
      <c r="IH328" s="11">
        <v>0</v>
      </c>
      <c r="II328" s="11">
        <v>-1.0970830007566867E-9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2702761813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3.433841527085952E-11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15616929178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1.4304493010862772E-11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26028215293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6.3814976057031325E-11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27650484369E-6</v>
      </c>
      <c r="OF328" s="11">
        <v>1.241129544251547E-25</v>
      </c>
      <c r="OG328" s="11">
        <v>0</v>
      </c>
      <c r="OH328" s="11">
        <v>0</v>
      </c>
      <c r="OI328" s="11">
        <v>2.1415457764525899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87120727969E-6</v>
      </c>
      <c r="PQ328" s="11">
        <v>-2.9385921331642696E-7</v>
      </c>
      <c r="PR328" s="11">
        <v>8.3037289171706622E-9</v>
      </c>
      <c r="PS328" s="11">
        <v>0</v>
      </c>
      <c r="PT328" s="11">
        <v>7.3067305694772365E-11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1.0390699482928512</v>
      </c>
      <c r="QF328" s="11">
        <v>1.5462173373609924E-23</v>
      </c>
      <c r="QG328" s="11">
        <v>1.3132214392098947E-17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8.2929029554048059E-2</v>
      </c>
      <c r="RQ328" s="11">
        <v>-7.0025324134833446E-7</v>
      </c>
      <c r="RR328" s="11">
        <v>1.3226284098987682E-11</v>
      </c>
      <c r="RS328" s="11">
        <v>2.5600153832730831E-3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0.95368383987154948</v>
      </c>
      <c r="TB328" s="11">
        <v>0</v>
      </c>
      <c r="TC328" s="11">
        <v>-1.3267018597840896E-11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6.8070442719131051E-7</v>
      </c>
      <c r="UN328" s="11">
        <v>0</v>
      </c>
      <c r="UO328" s="11">
        <v>-2.5600171693790849E-3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6400792580848E-4</v>
      </c>
      <c r="WB328" s="11">
        <v>1.4800525612561467E-24</v>
      </c>
      <c r="WC328" s="11">
        <v>3.7772055302291496E-23</v>
      </c>
      <c r="WD328" s="11">
        <v>1.4247239297211779E-23</v>
      </c>
      <c r="WE328" s="11">
        <v>0</v>
      </c>
      <c r="WF328" s="11">
        <v>0</v>
      </c>
      <c r="WG328" s="11">
        <v>1.4401353377309267E-25</v>
      </c>
      <c r="WH328" s="11">
        <v>1.4556622028986692E-26</v>
      </c>
      <c r="WI328" s="11">
        <v>5.0070678236823302E-26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15635252933158E-25</v>
      </c>
      <c r="XM328" s="11">
        <v>-2.272521550051155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77524607039587E-6</v>
      </c>
      <c r="YX328" s="11">
        <v>9.9999999999999995E-21</v>
      </c>
      <c r="YY328" s="11">
        <v>-7.0092575351666274E-7</v>
      </c>
      <c r="YZ328" s="11">
        <v>0</v>
      </c>
      <c r="ZA328" s="11">
        <v>8.0147919610260429E-9</v>
      </c>
      <c r="ZB328" s="11">
        <v>0</v>
      </c>
      <c r="ZC328" s="11">
        <v>8.8671152998681218E-11</v>
      </c>
      <c r="ZD328" s="11">
        <v>1.3858383619377016E-11</v>
      </c>
      <c r="ZE328" s="11">
        <v>3.1008905542362733E-11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7106933151437E-27</v>
      </c>
      <c r="AAI328" s="11">
        <v>0</v>
      </c>
      <c r="AAJ328" s="11">
        <v>1.1372864434850259E-8</v>
      </c>
      <c r="AAK328" s="11">
        <v>-3.5701042462828295E-8</v>
      </c>
      <c r="AAL328" s="11">
        <v>0</v>
      </c>
      <c r="AAM328" s="11">
        <v>2.2175329664226851E-9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6.8955288908180287E-7</v>
      </c>
      <c r="ABV328" s="11">
        <v>0</v>
      </c>
      <c r="ABW328" s="11">
        <v>-9.6983778057784735E-9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3.5701042462806034E-8</v>
      </c>
      <c r="ADH328" s="11">
        <v>0</v>
      </c>
      <c r="ADI328" s="11">
        <v>-3.1318262080219673E-9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15635250175788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8.8968008408958241E-11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30814345031642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1.3889023375179308E-11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1.0002277433767041E-8</v>
      </c>
      <c r="AIF328" s="11">
        <v>9.0727767845317585E-9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4.0940994734550542E-10</v>
      </c>
      <c r="AJQ328" s="11">
        <v>-9.0757607188504762E-9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87118685831E-6</v>
      </c>
      <c r="AKZ328" s="11">
        <v>0</v>
      </c>
      <c r="ALA328" s="11">
        <v>0</v>
      </c>
      <c r="ALB328" s="11">
        <v>0</v>
      </c>
      <c r="ALC328" s="11">
        <v>-7.3396725484685785E-11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69381490946E-6</v>
      </c>
      <c r="AMP328" s="11">
        <v>7.4963500638498206E-27</v>
      </c>
      <c r="AMQ328" s="11">
        <v>0</v>
      </c>
      <c r="AMR328" s="11">
        <v>0</v>
      </c>
      <c r="AMS328" s="11">
        <v>1.2934830982822168E-27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65339478567E-6</v>
      </c>
      <c r="AOA328" s="11">
        <v>-2.6926123984947596E-7</v>
      </c>
      <c r="AOB328" s="11">
        <v>8.9753746616491718E-9</v>
      </c>
      <c r="AOC328" s="11">
        <v>0</v>
      </c>
      <c r="AOD328" s="11">
        <v>4.1637871423137867E-11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1345568922721015E-8</v>
      </c>
      <c r="APN328" s="11">
        <v>9.073646732714165E-9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4.0940994734550542E-10</v>
      </c>
      <c r="AQY328" s="11">
        <v>-9.0757607188472998E-9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76891352007E-6</v>
      </c>
      <c r="ASH328" s="11">
        <v>0</v>
      </c>
      <c r="ASI328" s="11">
        <v>0</v>
      </c>
      <c r="ASJ328" s="11">
        <v>0</v>
      </c>
      <c r="ASK328" s="11">
        <v>-4.1755521347540366E-11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3762313E-6</v>
      </c>
      <c r="ATX328" s="11">
        <v>5.3498376456621377E-25</v>
      </c>
      <c r="ATY328" s="11">
        <v>0</v>
      </c>
      <c r="ATZ328" s="11">
        <v>0</v>
      </c>
      <c r="AUA328" s="11">
        <v>9.23103025439911E-26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706855E-6</v>
      </c>
      <c r="AVI328" s="11">
        <v>-2.4405115581587127E-7</v>
      </c>
      <c r="AVJ328" s="11">
        <v>7.5748144375595357E-9</v>
      </c>
      <c r="AVK328" s="11">
        <v>0</v>
      </c>
      <c r="AVL328" s="11">
        <v>1.1497321805695171E-10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7.9842243849146271E-9</v>
      </c>
      <c r="AWV328" s="11">
        <v>9.073646732714165E-9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4.0940994734550542E-10</v>
      </c>
      <c r="AYG328" s="11">
        <v>-9.0757607188564154E-9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136131E-6</v>
      </c>
      <c r="AZP328" s="11">
        <v>0</v>
      </c>
      <c r="AZQ328" s="11">
        <v>0</v>
      </c>
      <c r="AZR328" s="11">
        <v>0</v>
      </c>
      <c r="AZS328" s="11">
        <v>-1.1558499766924862E-10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86673.256215112313</v>
      </c>
      <c r="BBK328" s="12">
        <v>22.567623193241801</v>
      </c>
      <c r="BBL328" s="12">
        <v>32934.356145598438</v>
      </c>
      <c r="BBM328" s="12">
        <v>99015.351659529551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0745182311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2.9008382783213657E-8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166108197E-5</v>
      </c>
      <c r="BB329" s="11">
        <v>2.451755151870176E-25</v>
      </c>
      <c r="BC329" s="11">
        <v>5.7601860204079702E-24</v>
      </c>
      <c r="BD329" s="11">
        <v>1.2257309622438527E-25</v>
      </c>
      <c r="BE329" s="11">
        <v>0</v>
      </c>
      <c r="BF329" s="11">
        <v>0</v>
      </c>
      <c r="BG329" s="11">
        <v>2.6796171771279087E-24</v>
      </c>
      <c r="BH329" s="11">
        <v>1.2193711417459542E-24</v>
      </c>
      <c r="BI329" s="11">
        <v>2.6796171771279087E-24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246496956E-8</v>
      </c>
      <c r="CM329" s="11">
        <v>-6.2121400489420067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171146652E-7</v>
      </c>
      <c r="DX329" s="11">
        <v>6.2121400489377161E-9</v>
      </c>
      <c r="DY329" s="11">
        <v>-1.4644827010523904E-7</v>
      </c>
      <c r="DZ329" s="11">
        <v>0</v>
      </c>
      <c r="EA329" s="11">
        <v>3.5481192175339771E-7</v>
      </c>
      <c r="EB329" s="11">
        <v>0</v>
      </c>
      <c r="EC329" s="11">
        <v>6.969236910334307E-9</v>
      </c>
      <c r="ED329" s="11">
        <v>1.8850962420104978E-8</v>
      </c>
      <c r="EE329" s="11">
        <v>3.3678896004284054E-9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07735006664E-6</v>
      </c>
      <c r="FI329" s="11">
        <v>0</v>
      </c>
      <c r="FJ329" s="11">
        <v>1.3274802021297189E-7</v>
      </c>
      <c r="FK329" s="11">
        <v>-3.1946575757536652E-8</v>
      </c>
      <c r="FL329" s="11">
        <v>0</v>
      </c>
      <c r="FM329" s="11">
        <v>3.6323243469075335E-7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1.3700249892262862E-8</v>
      </c>
      <c r="GV329" s="11">
        <v>0</v>
      </c>
      <c r="GW329" s="11">
        <v>-3.5597774988253975E-7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2.3678938944653783E-10</v>
      </c>
      <c r="IH329" s="11">
        <v>0</v>
      </c>
      <c r="II329" s="11">
        <v>-3.6323243469075764E-7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7983607905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7.031773427951798E-9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2185795346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1.8925292865140255E-8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6976325575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3.4080122831802968E-9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02276215962E-6</v>
      </c>
      <c r="OF329" s="11">
        <v>1.2946701643276014E-25</v>
      </c>
      <c r="OG329" s="11">
        <v>0</v>
      </c>
      <c r="OH329" s="11">
        <v>0</v>
      </c>
      <c r="OI329" s="11">
        <v>5.3781951103880138E-24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75012563133E-6</v>
      </c>
      <c r="PQ329" s="11">
        <v>-2.938592071178578E-7</v>
      </c>
      <c r="PR329" s="11">
        <v>8.3037289171706622E-9</v>
      </c>
      <c r="PS329" s="11">
        <v>0</v>
      </c>
      <c r="PT329" s="11">
        <v>1.2308655791249298E-8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8.3420649996944078</v>
      </c>
      <c r="QF329" s="11">
        <v>6.6970309016177697E-25</v>
      </c>
      <c r="QG329" s="11">
        <v>2.0098519107600249E-21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0.66730809176544348</v>
      </c>
      <c r="RQ329" s="11">
        <v>-4.2824474588138961E-8</v>
      </c>
      <c r="RR329" s="11">
        <v>7.7841346441996949E-9</v>
      </c>
      <c r="RS329" s="11">
        <v>1.1116080504761005E-5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7.6740430553025991</v>
      </c>
      <c r="TB329" s="11">
        <v>0</v>
      </c>
      <c r="TC329" s="11">
        <v>-7.8345246357749868E-9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1.2359351925733223E-8</v>
      </c>
      <c r="UN329" s="11">
        <v>0</v>
      </c>
      <c r="UO329" s="11">
        <v>-1.1117282408023774E-5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7891878033E-4</v>
      </c>
      <c r="WB329" s="11">
        <v>7.5598681705470964E-26</v>
      </c>
      <c r="WC329" s="11">
        <v>2.7265788723497507E-24</v>
      </c>
      <c r="WD329" s="11">
        <v>7.5585771880364173E-25</v>
      </c>
      <c r="WE329" s="11">
        <v>0</v>
      </c>
      <c r="WF329" s="11">
        <v>0</v>
      </c>
      <c r="WG329" s="11">
        <v>2.2940278986185545E-24</v>
      </c>
      <c r="WH329" s="11">
        <v>3.9955801625025352E-25</v>
      </c>
      <c r="WI329" s="11">
        <v>4.8409369557966499E-24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63354271203E-25</v>
      </c>
      <c r="XM329" s="11">
        <v>-1.3121382128877819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7205025089E-6</v>
      </c>
      <c r="YX329" s="11">
        <v>9.9999999999999995E-21</v>
      </c>
      <c r="YY329" s="11">
        <v>-4.5610250914632115E-8</v>
      </c>
      <c r="YZ329" s="11">
        <v>0</v>
      </c>
      <c r="ZA329" s="11">
        <v>2.2283775271289758E-7</v>
      </c>
      <c r="ZB329" s="11">
        <v>0</v>
      </c>
      <c r="ZC329" s="11">
        <v>9.0655480441307306E-9</v>
      </c>
      <c r="ZD329" s="11">
        <v>1.5879779044938329E-9</v>
      </c>
      <c r="ZE329" s="11">
        <v>2.8902435809284665E-8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24337596376E-28</v>
      </c>
      <c r="AAI329" s="11">
        <v>0</v>
      </c>
      <c r="AAJ329" s="11">
        <v>2.8511423944779605E-8</v>
      </c>
      <c r="AAK329" s="11">
        <v>-4.163849369626569E-9</v>
      </c>
      <c r="AAL329" s="11">
        <v>0</v>
      </c>
      <c r="AAM329" s="11">
        <v>8.8287764474016122E-8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1.709882696984939E-8</v>
      </c>
      <c r="ABV329" s="11">
        <v>0</v>
      </c>
      <c r="ABW329" s="11">
        <v>-2.252103512039259E-7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4.1638493696134475E-9</v>
      </c>
      <c r="ADH329" s="11">
        <v>0</v>
      </c>
      <c r="ADI329" s="11">
        <v>-8.9202057715605742E-8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63353762606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9.2519055350566542E-9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54036772692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1.6199447009151882E-9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038641291656316E-9</v>
      </c>
      <c r="AIF329" s="11">
        <v>9.9614011390724792E-8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1.0996642743929667E-11</v>
      </c>
      <c r="AJQ329" s="11">
        <v>-9.9616995325043513E-8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7501052075E-6</v>
      </c>
      <c r="AKZ329" s="11">
        <v>0</v>
      </c>
      <c r="ALA329" s="11">
        <v>0</v>
      </c>
      <c r="ALB329" s="11">
        <v>0</v>
      </c>
      <c r="ALC329" s="11">
        <v>-1.2391427957757503E-8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69381490709E-6</v>
      </c>
      <c r="AMP329" s="11">
        <v>7.8197322865876789E-27</v>
      </c>
      <c r="AMQ329" s="11">
        <v>0</v>
      </c>
      <c r="AMR329" s="11">
        <v>0</v>
      </c>
      <c r="AMS329" s="11">
        <v>3.249621810037807E-25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65339478466E-6</v>
      </c>
      <c r="AOA329" s="11">
        <v>-2.6926123984947601E-7</v>
      </c>
      <c r="AOB329" s="11">
        <v>8.9753746616491718E-9</v>
      </c>
      <c r="AOC329" s="11">
        <v>0</v>
      </c>
      <c r="AOD329" s="11">
        <v>4.4114909019783256E-9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0947155618119474E-8</v>
      </c>
      <c r="APN329" s="11">
        <v>9.9614881338907187E-8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1.0996642743929667E-11</v>
      </c>
      <c r="AQY329" s="11">
        <v>-9.9616995325040324E-8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76891351884E-6</v>
      </c>
      <c r="ASH329" s="11">
        <v>0</v>
      </c>
      <c r="ASI329" s="11">
        <v>0</v>
      </c>
      <c r="ASJ329" s="11">
        <v>0</v>
      </c>
      <c r="ASK329" s="11">
        <v>-4.4410523900164024E-9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3761737E-6</v>
      </c>
      <c r="ATX329" s="11">
        <v>5.5806222774369784E-25</v>
      </c>
      <c r="ATY329" s="11">
        <v>0</v>
      </c>
      <c r="ATZ329" s="11">
        <v>0</v>
      </c>
      <c r="AUA329" s="11">
        <v>2.3173424762217819E-23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7068592E-6</v>
      </c>
      <c r="AVI329" s="11">
        <v>-2.4405115581587169E-7</v>
      </c>
      <c r="AVJ329" s="11">
        <v>7.5748144375595357E-9</v>
      </c>
      <c r="AVK329" s="11">
        <v>0</v>
      </c>
      <c r="AVL329" s="11">
        <v>2.2838208976943928E-8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5858110803134623E-9</v>
      </c>
      <c r="AWV329" s="11">
        <v>9.9614881338907187E-8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1.0996642743929667E-11</v>
      </c>
      <c r="AYG329" s="11">
        <v>-9.9616995325049442E-8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135512E-6</v>
      </c>
      <c r="AZP329" s="11">
        <v>0</v>
      </c>
      <c r="AZQ329" s="11">
        <v>0</v>
      </c>
      <c r="AZR329" s="11">
        <v>0</v>
      </c>
      <c r="AZS329" s="11">
        <v>-2.2991928714747354E-8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379.55650011909393</v>
      </c>
      <c r="BBK329" s="12">
        <v>1170.4616953730599</v>
      </c>
      <c r="BBL329" s="12">
        <v>6.1450161676099189</v>
      </c>
      <c r="BBM329" s="12">
        <v>11566.596359115589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068136386684769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5.8141184129994242E-9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43005093039E-5</v>
      </c>
      <c r="BB330" s="11">
        <v>4.1802172691246111E-26</v>
      </c>
      <c r="BC330" s="11">
        <v>2.5397283764906946E-24</v>
      </c>
      <c r="BD330" s="11">
        <v>2.0899119840588325E-26</v>
      </c>
      <c r="BE330" s="11">
        <v>0</v>
      </c>
      <c r="BF330" s="11">
        <v>0</v>
      </c>
      <c r="BG330" s="11">
        <v>1.352165538313035E-24</v>
      </c>
      <c r="BH330" s="11">
        <v>6.1530865317467516E-25</v>
      </c>
      <c r="BI330" s="11">
        <v>1.352165538313035E-24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48895619544E-8</v>
      </c>
      <c r="CM330" s="11">
        <v>-1.8228629166549857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5037851815E-7</v>
      </c>
      <c r="DX330" s="11">
        <v>1.8228629166532475E-9</v>
      </c>
      <c r="DY330" s="11">
        <v>-1.3350895328142222E-7</v>
      </c>
      <c r="DZ330" s="11">
        <v>0</v>
      </c>
      <c r="EA330" s="11">
        <v>9.8941297953248406E-7</v>
      </c>
      <c r="EB330" s="11">
        <v>0</v>
      </c>
      <c r="EC330" s="11">
        <v>8.0813700833182207E-9</v>
      </c>
      <c r="ED330" s="11">
        <v>3.3650340358839415E-9</v>
      </c>
      <c r="EE330" s="11">
        <v>2.2691585926738383E-9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414305497938E-6</v>
      </c>
      <c r="FI330" s="11">
        <v>0</v>
      </c>
      <c r="FJ330" s="11">
        <v>1.0070954831163115E-7</v>
      </c>
      <c r="FK330" s="11">
        <v>-3.195659839127937E-8</v>
      </c>
      <c r="FL330" s="11">
        <v>0</v>
      </c>
      <c r="FM330" s="11">
        <v>3.5377340626399231E-7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3.2799404969789321E-8</v>
      </c>
      <c r="GV330" s="11">
        <v>0</v>
      </c>
      <c r="GW330" s="11">
        <v>-9.934598556713427E-7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2.4680828164440258E-10</v>
      </c>
      <c r="IH330" s="11">
        <v>0</v>
      </c>
      <c r="II330" s="11">
        <v>-3.5377340626399406E-7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712807054264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8.1173833408000871E-9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917349009474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3.3743896002991092E-9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195581682457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2.2793396852561012E-9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25472838944E-6</v>
      </c>
      <c r="OF330" s="11">
        <v>1.2947061933358733E-25</v>
      </c>
      <c r="OG330" s="11">
        <v>0</v>
      </c>
      <c r="OH330" s="11">
        <v>0</v>
      </c>
      <c r="OI330" s="11">
        <v>6.1246341047930107E-24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37250313903E-6</v>
      </c>
      <c r="PQ330" s="11">
        <v>-2.9385921428382737E-7</v>
      </c>
      <c r="PR330" s="11">
        <v>8.3037289171706622E-9</v>
      </c>
      <c r="PS330" s="11">
        <v>0</v>
      </c>
      <c r="PT330" s="11">
        <v>1.4014629265965196E-8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-0.28983094892054989</v>
      </c>
      <c r="QF330" s="11">
        <v>1.4748820834458989E-24</v>
      </c>
      <c r="QG330" s="11">
        <v>1.0282690223226923E-21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2.3037857607085783E-2</v>
      </c>
      <c r="RQ330" s="11">
        <v>-1.2843947702644252E-8</v>
      </c>
      <c r="RR330" s="11">
        <v>1.5422495488225098E-9</v>
      </c>
      <c r="RS330" s="11">
        <v>6.5061444976150537E-6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0.2649353624814863</v>
      </c>
      <c r="TB330" s="11">
        <v>0</v>
      </c>
      <c r="TC330" s="11">
        <v>-1.548228496322997E-9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6.3937957384654365E-9</v>
      </c>
      <c r="UN330" s="11">
        <v>0</v>
      </c>
      <c r="UO330" s="11">
        <v>-6.5095545624747396E-6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3833116620009637E-4</v>
      </c>
      <c r="WB330" s="11">
        <v>5.2426847245373013E-26</v>
      </c>
      <c r="WC330" s="11">
        <v>1.7012424300568161E-24</v>
      </c>
      <c r="WD330" s="11">
        <v>5.2419207250364627E-25</v>
      </c>
      <c r="WE330" s="11">
        <v>0</v>
      </c>
      <c r="WF330" s="11">
        <v>0</v>
      </c>
      <c r="WG330" s="11">
        <v>1.3889799608920505E-24</v>
      </c>
      <c r="WH330" s="11">
        <v>1.1411433176611649E-24</v>
      </c>
      <c r="WI330" s="11">
        <v>4.8988598330762495E-25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5.289890321895842E-25</v>
      </c>
      <c r="XM330" s="11">
        <v>-1.1451297627685844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2695736772550021E-5</v>
      </c>
      <c r="YX330" s="11">
        <v>9.9999999999999995E-21</v>
      </c>
      <c r="YY330" s="11">
        <v>-1.8330539514063362E-8</v>
      </c>
      <c r="YZ330" s="11">
        <v>0</v>
      </c>
      <c r="ZA330" s="11">
        <v>7.9962047655873198E-8</v>
      </c>
      <c r="ZB330" s="11">
        <v>0</v>
      </c>
      <c r="ZC330" s="11">
        <v>1.508480789215168E-8</v>
      </c>
      <c r="ZD330" s="11">
        <v>1.2375962415557404E-8</v>
      </c>
      <c r="ZE330" s="11">
        <v>5.7879354348205223E-9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2.4044956008617465E-27</v>
      </c>
      <c r="AAI330" s="11">
        <v>0</v>
      </c>
      <c r="AAJ330" s="11">
        <v>8.5574204502925069E-9</v>
      </c>
      <c r="AAK330" s="11">
        <v>-2.9666615937121852E-9</v>
      </c>
      <c r="AAL330" s="11">
        <v>0</v>
      </c>
      <c r="AAM330" s="11">
        <v>1.4116606935029849E-7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9.773119063769399E-9</v>
      </c>
      <c r="ABV330" s="11">
        <v>0</v>
      </c>
      <c r="ABW330" s="11">
        <v>-8.1385179456310199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2.9666615937007337E-9</v>
      </c>
      <c r="ADH330" s="11">
        <v>0</v>
      </c>
      <c r="ADI330" s="11">
        <v>-1.4208036259188646E-7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2898903218702915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1.5106341977053947E-8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5218025793665257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1.2440628599297538E-8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6035960255047706E-9</v>
      </c>
      <c r="AIF330" s="11">
        <v>1.109701722795178E-7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1.0728539083067858E-11</v>
      </c>
      <c r="AJQ330" s="11">
        <v>-1.1097315621383652E-7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37248271486E-6</v>
      </c>
      <c r="AKZ330" s="11">
        <v>0</v>
      </c>
      <c r="ALA330" s="11">
        <v>0</v>
      </c>
      <c r="ALB330" s="11">
        <v>0</v>
      </c>
      <c r="ALC330" s="11">
        <v>-1.4108896191327884E-8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6938149098E-6</v>
      </c>
      <c r="AMP330" s="11">
        <v>7.8199498996964068E-27</v>
      </c>
      <c r="AMQ330" s="11">
        <v>0</v>
      </c>
      <c r="AMR330" s="11">
        <v>0</v>
      </c>
      <c r="AMS330" s="11">
        <v>3.7008298282762415E-25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65339478627E-6</v>
      </c>
      <c r="AOA330" s="11">
        <v>-2.6926123984947601E-7</v>
      </c>
      <c r="AOB330" s="11">
        <v>8.9753746616491718E-9</v>
      </c>
      <c r="AOC330" s="11">
        <v>0</v>
      </c>
      <c r="AOD330" s="11">
        <v>5.0207671429482896E-9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0946887514458613E-8</v>
      </c>
      <c r="APN330" s="11">
        <v>1.1097104222770022E-7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1.0728539083067858E-11</v>
      </c>
      <c r="AQY330" s="11">
        <v>-1.1097315621383336E-7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76891351986E-6</v>
      </c>
      <c r="ASH330" s="11">
        <v>0</v>
      </c>
      <c r="ASI330" s="11">
        <v>0</v>
      </c>
      <c r="ASJ330" s="11">
        <v>0</v>
      </c>
      <c r="ASK330" s="11">
        <v>-5.054433902005824E-9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3761652E-6</v>
      </c>
      <c r="ATX330" s="11">
        <v>5.580777578989248E-25</v>
      </c>
      <c r="ATY330" s="11">
        <v>0</v>
      </c>
      <c r="ATZ330" s="11">
        <v>0</v>
      </c>
      <c r="AUA330" s="11">
        <v>2.6388229530355203E-23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7068592E-6</v>
      </c>
      <c r="AVI330" s="11">
        <v>-2.4405115581587169E-7</v>
      </c>
      <c r="AVJ330" s="11">
        <v>7.5748144375595357E-9</v>
      </c>
      <c r="AVK330" s="11">
        <v>0</v>
      </c>
      <c r="AVL330" s="11">
        <v>2.6006445429987743E-8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585542976652603E-9</v>
      </c>
      <c r="AWV330" s="11">
        <v>1.1097104222770022E-7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1.0728539083067858E-11</v>
      </c>
      <c r="AYG330" s="11">
        <v>-1.1097315621384247E-7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135424E-6</v>
      </c>
      <c r="AZP330" s="11">
        <v>0</v>
      </c>
      <c r="AZQ330" s="11">
        <v>0</v>
      </c>
      <c r="AZR330" s="11">
        <v>0</v>
      </c>
      <c r="AZS330" s="11">
        <v>-2.6181512577092351E-8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323.89000362253648</v>
      </c>
      <c r="BBK330" s="12">
        <v>788.778097215603</v>
      </c>
      <c r="BBL330" s="12">
        <v>1587.1716395930794</v>
      </c>
      <c r="BBM330" s="12">
        <v>66954.867998440895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9676904139706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6.4519852972635475E-9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116469957329E-5</v>
      </c>
      <c r="BB331" s="11">
        <v>1.3182135205122748E-24</v>
      </c>
      <c r="BC331" s="11">
        <v>2.9226186574877655E-23</v>
      </c>
      <c r="BD331" s="11">
        <v>6.590498375715238E-25</v>
      </c>
      <c r="BE331" s="11">
        <v>0</v>
      </c>
      <c r="BF331" s="11">
        <v>0</v>
      </c>
      <c r="BG331" s="11">
        <v>5.4808503353426022E-23</v>
      </c>
      <c r="BH331" s="11">
        <v>2.4940841505981996E-23</v>
      </c>
      <c r="BI331" s="11">
        <v>5.4808503353426022E-23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30780165683E-8</v>
      </c>
      <c r="CM331" s="11">
        <v>-1.8491842518602158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43858182253E-7</v>
      </c>
      <c r="DX331" s="11">
        <v>1.8491842518482266E-9</v>
      </c>
      <c r="DY331" s="11">
        <v>-4.6144437375060091E-8</v>
      </c>
      <c r="DZ331" s="11">
        <v>0</v>
      </c>
      <c r="EA331" s="11">
        <v>1.2287024108776038E-7</v>
      </c>
      <c r="EB331" s="11">
        <v>0</v>
      </c>
      <c r="EC331" s="11">
        <v>2.2839576237716298E-8</v>
      </c>
      <c r="ED331" s="11">
        <v>4.1660337469712036E-9</v>
      </c>
      <c r="EE331" s="11">
        <v>1.1692999588866194E-8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536300390723E-6</v>
      </c>
      <c r="FI331" s="11">
        <v>0</v>
      </c>
      <c r="FJ331" s="11">
        <v>3.7279069792861846E-8</v>
      </c>
      <c r="FK331" s="11">
        <v>-3.1891587646209942E-8</v>
      </c>
      <c r="FL331" s="11">
        <v>0</v>
      </c>
      <c r="FM331" s="11">
        <v>2.6956617781632223E-7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8.8653675821862321E-9</v>
      </c>
      <c r="GV331" s="11">
        <v>0</v>
      </c>
      <c r="GW331" s="11">
        <v>-1.2575605975617289E-7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1.817993411548574E-10</v>
      </c>
      <c r="IH331" s="11">
        <v>0</v>
      </c>
      <c r="II331" s="11">
        <v>-2.695661778163342E-7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701238053703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2.3090126374223756E-8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113862341564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4.2401912958551146E-9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523103902607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1.1782769575133379E-8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29191065118E-6</v>
      </c>
      <c r="OF331" s="11">
        <v>1.2947867686221185E-25</v>
      </c>
      <c r="OG331" s="11">
        <v>0</v>
      </c>
      <c r="OH331" s="11">
        <v>0</v>
      </c>
      <c r="OI331" s="11">
        <v>8.9819806824863767E-24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12830367362E-6</v>
      </c>
      <c r="PQ331" s="11">
        <v>-2.9385921082760016E-7</v>
      </c>
      <c r="PR331" s="11">
        <v>8.3037289171706622E-9</v>
      </c>
      <c r="PS331" s="11">
        <v>0</v>
      </c>
      <c r="PT331" s="11">
        <v>2.0547327755250443E-8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0.52399960032178472</v>
      </c>
      <c r="QF331" s="11">
        <v>6.6966292520047123E-23</v>
      </c>
      <c r="QG331" s="11">
        <v>1.4667478669674287E-20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4.172756265595965E-2</v>
      </c>
      <c r="RQ331" s="11">
        <v>-2.7588208302351337E-8</v>
      </c>
      <c r="RR331" s="11">
        <v>2.8032915572330255E-9</v>
      </c>
      <c r="RS331" s="11">
        <v>2.3668550774850976E-6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0.47986697054353106</v>
      </c>
      <c r="TB331" s="11">
        <v>0</v>
      </c>
      <c r="TC331" s="11">
        <v>-2.8187701495930402E-9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8.5843881021246107E-9</v>
      </c>
      <c r="UN331" s="11">
        <v>0</v>
      </c>
      <c r="UO331" s="11">
        <v>-2.3680560373139823E-6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10015917622406E-4</v>
      </c>
      <c r="WB331" s="11">
        <v>1.4722118489974539E-24</v>
      </c>
      <c r="WC331" s="11">
        <v>4.4610864889930766E-23</v>
      </c>
      <c r="WD331" s="11">
        <v>1.4720797549936465E-23</v>
      </c>
      <c r="WE331" s="11">
        <v>0</v>
      </c>
      <c r="WF331" s="11">
        <v>0</v>
      </c>
      <c r="WG331" s="11">
        <v>7.4290846952666285E-23</v>
      </c>
      <c r="WH331" s="11">
        <v>2.1583282894558934E-23</v>
      </c>
      <c r="WI331" s="11">
        <v>1.3880925754222097E-23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23580872281476E-25</v>
      </c>
      <c r="XM331" s="11">
        <v>-2.3368705883299008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36594093475545E-6</v>
      </c>
      <c r="YX331" s="11">
        <v>9.9999999999999995E-21</v>
      </c>
      <c r="YY331" s="11">
        <v>-2.3662424956665828E-8</v>
      </c>
      <c r="YZ331" s="11">
        <v>0</v>
      </c>
      <c r="ZA331" s="11">
        <v>1.6194127339250452E-7</v>
      </c>
      <c r="ZB331" s="11">
        <v>0</v>
      </c>
      <c r="ZC331" s="11">
        <v>1.2768431042561226E-8</v>
      </c>
      <c r="ZD331" s="11">
        <v>3.7202891874826976E-9</v>
      </c>
      <c r="ZE331" s="11">
        <v>6.4146361734394743E-9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5264032855218E-27</v>
      </c>
      <c r="AAI331" s="11">
        <v>0</v>
      </c>
      <c r="AAJ331" s="11">
        <v>1.568616101144914E-8</v>
      </c>
      <c r="AAK331" s="11">
        <v>-2.5111898437546659E-9</v>
      </c>
      <c r="AAL331" s="11">
        <v>0</v>
      </c>
      <c r="AAM331" s="11">
        <v>1.1694838723991293E-7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7.9762639452032825E-9</v>
      </c>
      <c r="ABV331" s="11">
        <v>0</v>
      </c>
      <c r="ABW331" s="11">
        <v>-1.6369536569357685E-7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2.5111898437312848E-9</v>
      </c>
      <c r="ADH331" s="11">
        <v>0</v>
      </c>
      <c r="ADI331" s="11">
        <v>-1.178626804815128E-7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23580869206392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1.2878192648019145E-8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202445564571506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3.7387836638330863E-9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9.6029964383872425E-9</v>
      </c>
      <c r="AIF331" s="11">
        <v>1.5280303248457008E-7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1.0128951965538338E-11</v>
      </c>
      <c r="AJQ331" s="11">
        <v>-1.5280601641888879E-7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12828324809E-6</v>
      </c>
      <c r="AKZ331" s="11">
        <v>0</v>
      </c>
      <c r="ALA331" s="11">
        <v>0</v>
      </c>
      <c r="ALB331" s="11">
        <v>0</v>
      </c>
      <c r="ALC331" s="11">
        <v>-2.0685611656794945E-8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6938149098E-6</v>
      </c>
      <c r="AMP331" s="11">
        <v>7.8204365697261281E-27</v>
      </c>
      <c r="AMQ331" s="11">
        <v>0</v>
      </c>
      <c r="AMR331" s="11">
        <v>0</v>
      </c>
      <c r="AMS331" s="11">
        <v>5.4284768531301948E-25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65339478644E-6</v>
      </c>
      <c r="AOA331" s="11">
        <v>-2.6926123984947601E-7</v>
      </c>
      <c r="AOB331" s="11">
        <v>8.9753746616491718E-9</v>
      </c>
      <c r="AOC331" s="11">
        <v>0</v>
      </c>
      <c r="AOD331" s="11">
        <v>7.3538737462644469E-9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0946287927341084E-8</v>
      </c>
      <c r="APN331" s="11">
        <v>1.5280390243275251E-7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1.0128951965538338E-11</v>
      </c>
      <c r="AQY331" s="11">
        <v>-1.5280601641888564E-7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76891351964E-6</v>
      </c>
      <c r="ASH331" s="11">
        <v>0</v>
      </c>
      <c r="ASI331" s="11">
        <v>0</v>
      </c>
      <c r="ASJ331" s="11">
        <v>0</v>
      </c>
      <c r="ASK331" s="11">
        <v>-7.4032608539583419E-9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3761398E-6</v>
      </c>
      <c r="ATX331" s="11">
        <v>5.5811248954330959E-25</v>
      </c>
      <c r="ATY331" s="11">
        <v>0</v>
      </c>
      <c r="ATZ331" s="11">
        <v>0</v>
      </c>
      <c r="AUA331" s="11">
        <v>3.8691184959684692E-23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7068652E-6</v>
      </c>
      <c r="AVI331" s="11">
        <v>-2.4405115581587169E-7</v>
      </c>
      <c r="AVJ331" s="11">
        <v>7.5748144375595357E-9</v>
      </c>
      <c r="AVK331" s="11">
        <v>0</v>
      </c>
      <c r="AVL331" s="11">
        <v>3.8138599767231759E-8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7.5849433895350733E-9</v>
      </c>
      <c r="AWV331" s="11">
        <v>1.5280390243275251E-7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1.0128951965538338E-11</v>
      </c>
      <c r="AYG331" s="11">
        <v>-1.5280601641889475E-7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135114E-6</v>
      </c>
      <c r="AZP331" s="11">
        <v>0</v>
      </c>
      <c r="AZQ331" s="11">
        <v>0</v>
      </c>
      <c r="AZR331" s="11">
        <v>0</v>
      </c>
      <c r="AZS331" s="11">
        <v>-3.8395412727245455E-8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199.40864348935688</v>
      </c>
      <c r="BBK331" s="12">
        <v>39.157019949888898</v>
      </c>
      <c r="BBL331" s="12">
        <v>535034.29889171408</v>
      </c>
      <c r="BBM331" s="12">
        <v>135068.78431193452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772110571208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6.6709627594638851E-8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4528504945E-6</v>
      </c>
      <c r="BB332" s="11">
        <v>2.652648621016107E-25</v>
      </c>
      <c r="BC332" s="11">
        <v>2.3775101538105197E-23</v>
      </c>
      <c r="BD332" s="11">
        <v>1.326317723391229E-25</v>
      </c>
      <c r="BE332" s="11">
        <v>0</v>
      </c>
      <c r="BF332" s="11">
        <v>0</v>
      </c>
      <c r="BG332" s="11">
        <v>3.0732053064987847E-23</v>
      </c>
      <c r="BH332" s="11">
        <v>1.3984750864381668E-23</v>
      </c>
      <c r="BI332" s="11">
        <v>3.0732053064987847E-23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08785711776E-9</v>
      </c>
      <c r="CM332" s="11">
        <v>-2.9410537389795164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28966428295E-7</v>
      </c>
      <c r="DX332" s="11">
        <v>2.9410537389748883E-9</v>
      </c>
      <c r="DY332" s="11">
        <v>-2.6986234367009077E-7</v>
      </c>
      <c r="DZ332" s="11">
        <v>0</v>
      </c>
      <c r="EA332" s="11">
        <v>7.335521167369833E-8</v>
      </c>
      <c r="EB332" s="11">
        <v>0</v>
      </c>
      <c r="EC332" s="11">
        <v>5.8489827671204542E-8</v>
      </c>
      <c r="ED332" s="11">
        <v>4.6754091172439607E-9</v>
      </c>
      <c r="EE332" s="11">
        <v>2.8393881663317984E-8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0938001219E-6</v>
      </c>
      <c r="FI332" s="11">
        <v>0</v>
      </c>
      <c r="FJ332" s="11">
        <v>2.3973100669126537E-7</v>
      </c>
      <c r="FK332" s="11">
        <v>-3.1846911027566597E-8</v>
      </c>
      <c r="FL332" s="11">
        <v>0</v>
      </c>
      <c r="FM332" s="11">
        <v>1.250996814283135E-7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3.0131336978820767E-8</v>
      </c>
      <c r="GV332" s="11">
        <v>0</v>
      </c>
      <c r="GW332" s="11">
        <v>-7.4359273268129135E-8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1.3712376637339587E-10</v>
      </c>
      <c r="IH332" s="11">
        <v>0</v>
      </c>
      <c r="II332" s="11">
        <v>-1.2509968142831813E-7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79346520606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5.9020628995312705E-8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4103379125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4.7137783116539604E-9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3505631872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2.8596218063802482E-8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296543579504E-6</v>
      </c>
      <c r="OF332" s="11">
        <v>1.294835773218922E-25</v>
      </c>
      <c r="OG332" s="11">
        <v>0</v>
      </c>
      <c r="OH332" s="11">
        <v>0</v>
      </c>
      <c r="OI332" s="11">
        <v>1.6079800538556274E-23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68588429677E-6</v>
      </c>
      <c r="PQ332" s="11">
        <v>-2.9385920882836587E-7</v>
      </c>
      <c r="PR332" s="11">
        <v>8.3037289171706622E-9</v>
      </c>
      <c r="PS332" s="11">
        <v>0</v>
      </c>
      <c r="PT332" s="11">
        <v>3.6790617475591439E-8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4.2222493271006938</v>
      </c>
      <c r="QF332" s="11">
        <v>4.2106633912707649E-24</v>
      </c>
      <c r="QG332" s="11">
        <v>1.6899128507553298E-22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0.33768878859100321</v>
      </c>
      <c r="RQ332" s="11">
        <v>-3.8384947198293731E-8</v>
      </c>
      <c r="RR332" s="11">
        <v>9.6290939573854673E-8</v>
      </c>
      <c r="RS332" s="11">
        <v>6.9353388684859406E-6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3.883421068796534</v>
      </c>
      <c r="TB332" s="11">
        <v>0</v>
      </c>
      <c r="TC332" s="11">
        <v>-9.6579078705947804E-8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7.2186046911156481E-9</v>
      </c>
      <c r="UN332" s="11">
        <v>0</v>
      </c>
      <c r="UO332" s="11">
        <v>-6.937140426389946E-6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894154222011E-4</v>
      </c>
      <c r="WB332" s="11">
        <v>4.3721969633181125E-25</v>
      </c>
      <c r="WC332" s="11">
        <v>2.3611862986286757E-23</v>
      </c>
      <c r="WD332" s="11">
        <v>4.3719535832269083E-24</v>
      </c>
      <c r="WE332" s="11">
        <v>0</v>
      </c>
      <c r="WF332" s="11">
        <v>0</v>
      </c>
      <c r="WG332" s="11">
        <v>6.901414085503188E-23</v>
      </c>
      <c r="WH332" s="11">
        <v>2.5017953219809987E-23</v>
      </c>
      <c r="WI332" s="11">
        <v>3.0785823997414807E-23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572607866953E-25</v>
      </c>
      <c r="XM332" s="11">
        <v>-1.6517494931263159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574258880684E-6</v>
      </c>
      <c r="YX332" s="11">
        <v>9.9999999999999995E-21</v>
      </c>
      <c r="YY332" s="11">
        <v>-6.619884708968317E-8</v>
      </c>
      <c r="YZ332" s="11">
        <v>0</v>
      </c>
      <c r="ZA332" s="11">
        <v>7.7663143126424441E-7</v>
      </c>
      <c r="ZB332" s="11">
        <v>0</v>
      </c>
      <c r="ZC332" s="11">
        <v>1.3235379245105882E-7</v>
      </c>
      <c r="ZD332" s="11">
        <v>4.7944207464595532E-8</v>
      </c>
      <c r="ZE332" s="11">
        <v>6.6023380253421138E-8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169367212252E-27</v>
      </c>
      <c r="AAI332" s="11">
        <v>0</v>
      </c>
      <c r="AAJ332" s="11">
        <v>3.5884895773968517E-8</v>
      </c>
      <c r="AAK332" s="11">
        <v>-5.492543962702916E-9</v>
      </c>
      <c r="AAL332" s="11">
        <v>0</v>
      </c>
      <c r="AAM332" s="11">
        <v>8.2329662039059626E-7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3.0313951315708116E-8</v>
      </c>
      <c r="ABV332" s="11">
        <v>0</v>
      </c>
      <c r="ABW332" s="11">
        <v>-7.792895393563536E-7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5.4925439626863956E-9</v>
      </c>
      <c r="ADH332" s="11">
        <v>0</v>
      </c>
      <c r="ADI332" s="11">
        <v>-8.2421091363218926E-7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572604433119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1.332634851442202E-7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430687979616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4.8204090072238022E-8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9.6026317791187222E-9</v>
      </c>
      <c r="AIF332" s="11">
        <v>2.4922802114854082E-7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9.7642926970181449E-12</v>
      </c>
      <c r="AJQ332" s="11">
        <v>-2.4923100508285952E-7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68586386803E-6</v>
      </c>
      <c r="AKZ332" s="11">
        <v>0</v>
      </c>
      <c r="ALA332" s="11">
        <v>0</v>
      </c>
      <c r="ALB332" s="11">
        <v>0</v>
      </c>
      <c r="ALC332" s="11">
        <v>-3.7038347802362394E-8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69381490862E-6</v>
      </c>
      <c r="AMP332" s="11">
        <v>7.8207325546328432E-27</v>
      </c>
      <c r="AMQ332" s="11">
        <v>0</v>
      </c>
      <c r="AMR332" s="11">
        <v>0</v>
      </c>
      <c r="AMS332" s="11">
        <v>9.7230492699289072E-25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65339478618E-6</v>
      </c>
      <c r="AOA332" s="11">
        <v>-2.6926123984947601E-7</v>
      </c>
      <c r="AOB332" s="11">
        <v>8.9753746616491718E-9</v>
      </c>
      <c r="AOC332" s="11">
        <v>0</v>
      </c>
      <c r="AOD332" s="11">
        <v>1.3155048646386237E-8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0945923268072563E-8</v>
      </c>
      <c r="APN332" s="11">
        <v>2.4922889109672324E-7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9.7642926970181449E-12</v>
      </c>
      <c r="AQY332" s="11">
        <v>-2.4923100508285635E-7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76891351875E-6</v>
      </c>
      <c r="ASH332" s="11">
        <v>0</v>
      </c>
      <c r="ASI332" s="11">
        <v>0</v>
      </c>
      <c r="ASJ332" s="11">
        <v>0</v>
      </c>
      <c r="ASK332" s="11">
        <v>-1.324352376308958E-8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3760669E-6</v>
      </c>
      <c r="ATX332" s="11">
        <v>5.581336127723879E-25</v>
      </c>
      <c r="ATY332" s="11">
        <v>0</v>
      </c>
      <c r="ATZ332" s="11">
        <v>0</v>
      </c>
      <c r="AUA332" s="11">
        <v>6.9230363714328021E-23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7068728E-6</v>
      </c>
      <c r="AVI332" s="11">
        <v>-2.4405115581587169E-7</v>
      </c>
      <c r="AVJ332" s="11">
        <v>7.5748144375595357E-9</v>
      </c>
      <c r="AVK332" s="11">
        <v>0</v>
      </c>
      <c r="AVL332" s="11">
        <v>6.8304709247865059E-8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7.584578730266553E-9</v>
      </c>
      <c r="AWV332" s="11">
        <v>2.4922889109672324E-7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9.7642926970181449E-12</v>
      </c>
      <c r="AYG332" s="11">
        <v>-2.4923100508286551E-7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134301E-6</v>
      </c>
      <c r="AZP332" s="11">
        <v>0</v>
      </c>
      <c r="AZQ332" s="11">
        <v>0</v>
      </c>
      <c r="AZR332" s="11">
        <v>0</v>
      </c>
      <c r="AZS332" s="11">
        <v>-6.8764779854727897E-8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123.70865311397961</v>
      </c>
      <c r="BBK332" s="12">
        <v>437.37998060289198</v>
      </c>
      <c r="BBL332" s="12">
        <v>5244.8289482962218</v>
      </c>
      <c r="BBM332" s="12">
        <v>103597.95431963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7087798478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7.6684908502603436E-8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5961589283E-5</v>
      </c>
      <c r="BB333" s="11">
        <v>3.0933892670777704E-26</v>
      </c>
      <c r="BC333" s="11">
        <v>8.7621659573788731E-25</v>
      </c>
      <c r="BD333" s="11">
        <v>1.5466297635428329E-26</v>
      </c>
      <c r="BE333" s="11">
        <v>0</v>
      </c>
      <c r="BF333" s="11">
        <v>0</v>
      </c>
      <c r="BG333" s="11">
        <v>2.4991435385472919E-23</v>
      </c>
      <c r="BH333" s="11">
        <v>1.1372458483982811E-23</v>
      </c>
      <c r="BI333" s="11">
        <v>2.4991435385472919E-23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686034984E-8</v>
      </c>
      <c r="CM333" s="11">
        <v>-3.8848062550099459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054638484E-7</v>
      </c>
      <c r="DX333" s="11">
        <v>3.8848062550077977E-9</v>
      </c>
      <c r="DY333" s="11">
        <v>-1.2251541279207154E-7</v>
      </c>
      <c r="DZ333" s="11">
        <v>0</v>
      </c>
      <c r="EA333" s="11">
        <v>5.2989919555228723E-7</v>
      </c>
      <c r="EB333" s="11">
        <v>0</v>
      </c>
      <c r="EC333" s="11">
        <v>3.3949017509502278E-7</v>
      </c>
      <c r="ED333" s="11">
        <v>1.3571291473064322E-8</v>
      </c>
      <c r="EE333" s="11">
        <v>1.1811121794546143E-7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3737669529E-6</v>
      </c>
      <c r="FI333" s="11">
        <v>0</v>
      </c>
      <c r="FJ333" s="11">
        <v>1.0005402867915348E-7</v>
      </c>
      <c r="FK333" s="11">
        <v>-3.2088992462307513E-8</v>
      </c>
      <c r="FL333" s="11">
        <v>0</v>
      </c>
      <c r="FM333" s="11">
        <v>1.1798879897351648E-7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2.2461384112915932E-8</v>
      </c>
      <c r="GV333" s="11">
        <v>0</v>
      </c>
      <c r="GW333" s="11">
        <v>-5.3138672748095974E-7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3.7920403542262346E-10</v>
      </c>
      <c r="IH333" s="11">
        <v>0</v>
      </c>
      <c r="II333" s="11">
        <v>-1.1798879897351862E-7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180482717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3.4192954046912096E-7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4845517149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1.3702815346745738E-8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4742528585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1.1855973683841496E-7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691303483873E-6</v>
      </c>
      <c r="OF333" s="11">
        <v>1.2948773379700832E-25</v>
      </c>
      <c r="OG333" s="11">
        <v>0</v>
      </c>
      <c r="OH333" s="11">
        <v>0</v>
      </c>
      <c r="OI333" s="11">
        <v>2.987874423622548E-23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7997248118177E-6</v>
      </c>
      <c r="PQ333" s="11">
        <v>-2.9385921106095255E-7</v>
      </c>
      <c r="PR333" s="11">
        <v>8.3037289171706622E-9</v>
      </c>
      <c r="PS333" s="11">
        <v>0</v>
      </c>
      <c r="PT333" s="11">
        <v>6.8433480471933058E-8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1.6245772519270523</v>
      </c>
      <c r="QF333" s="11">
        <v>9.6636176942555103E-25</v>
      </c>
      <c r="QG333" s="11">
        <v>8.0612369099910868E-23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0.12987820115172316</v>
      </c>
      <c r="RQ333" s="11">
        <v>-5.9583895343474298E-8</v>
      </c>
      <c r="RR333" s="11">
        <v>6.1066986108336549E-8</v>
      </c>
      <c r="RS333" s="11">
        <v>2.9239559808816121E-6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1.4935993132448162</v>
      </c>
      <c r="TB333" s="11">
        <v>0</v>
      </c>
      <c r="TC333" s="11">
        <v>-6.1325125405893535E-8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9.1546785981941241E-9</v>
      </c>
      <c r="UN333" s="11">
        <v>0</v>
      </c>
      <c r="UO333" s="11">
        <v>-2.9259858760219505E-6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60141493431E-4</v>
      </c>
      <c r="WB333" s="11">
        <v>1.7148575160114872E-26</v>
      </c>
      <c r="WC333" s="11">
        <v>6.8322248131861012E-25</v>
      </c>
      <c r="WD333" s="11">
        <v>1.7148115975751446E-25</v>
      </c>
      <c r="WE333" s="11">
        <v>0</v>
      </c>
      <c r="WF333" s="11">
        <v>0</v>
      </c>
      <c r="WG333" s="11">
        <v>1.2650777812232625E-24</v>
      </c>
      <c r="WH333" s="11">
        <v>5.3111069598925872E-25</v>
      </c>
      <c r="WI333" s="11">
        <v>2.683175636777258E-24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118586104793E-25</v>
      </c>
      <c r="XM333" s="11">
        <v>-1.1130591762520424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484606651511E-6</v>
      </c>
      <c r="YX333" s="11">
        <v>9.9999999999999995E-21</v>
      </c>
      <c r="YY333" s="11">
        <v>-3.9356873165182928E-8</v>
      </c>
      <c r="YZ333" s="11">
        <v>0</v>
      </c>
      <c r="ZA333" s="11">
        <v>1.6283377550470772E-7</v>
      </c>
      <c r="ZB333" s="11">
        <v>0</v>
      </c>
      <c r="ZC333" s="11">
        <v>4.0117417019039916E-8</v>
      </c>
      <c r="ZD333" s="11">
        <v>1.6853563378772563E-8</v>
      </c>
      <c r="ZE333" s="11">
        <v>7.5680589143660102E-8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78117550218E-27</v>
      </c>
      <c r="AAI333" s="11">
        <v>0</v>
      </c>
      <c r="AAJ333" s="11">
        <v>1.9938113838566081E-8</v>
      </c>
      <c r="AAK333" s="11">
        <v>-4.8165697855191268E-9</v>
      </c>
      <c r="AAL333" s="11">
        <v>0</v>
      </c>
      <c r="AAM333" s="11">
        <v>5.2473465330255345E-7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1.9418759326615715E-8</v>
      </c>
      <c r="ABV333" s="11">
        <v>0</v>
      </c>
      <c r="ABW333" s="11">
        <v>-1.6384453140173247E-7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4.8165697855079962E-9</v>
      </c>
      <c r="ADH333" s="11">
        <v>0</v>
      </c>
      <c r="ADI333" s="11">
        <v>-5.2564894654414105E-7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11858594448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4.0347096706759005E-8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613454700066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1.6958527938779266E-8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9.6023224821804029E-9</v>
      </c>
      <c r="AIF333" s="11">
        <v>3.9916537272320741E-7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9.4549957586991148E-12</v>
      </c>
      <c r="AJQ333" s="11">
        <v>-3.9916835665752612E-7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7997246074677E-6</v>
      </c>
      <c r="AKZ333" s="11">
        <v>0</v>
      </c>
      <c r="ALA333" s="11">
        <v>0</v>
      </c>
      <c r="ALB333" s="11">
        <v>0</v>
      </c>
      <c r="ALC333" s="11">
        <v>-6.8894418732472696E-8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69381490641E-6</v>
      </c>
      <c r="AMP333" s="11">
        <v>7.8209836033057753E-27</v>
      </c>
      <c r="AMQ333" s="11">
        <v>0</v>
      </c>
      <c r="AMR333" s="11">
        <v>0</v>
      </c>
      <c r="AMS333" s="11">
        <v>1.808440893145635E-24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65339478567E-6</v>
      </c>
      <c r="AOA333" s="11">
        <v>-2.6926123984947601E-7</v>
      </c>
      <c r="AOB333" s="11">
        <v>8.9753746616491718E-9</v>
      </c>
      <c r="AOC333" s="11">
        <v>0</v>
      </c>
      <c r="AOD333" s="11">
        <v>2.4456071145079668E-8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0945613971134244E-8</v>
      </c>
      <c r="APN333" s="11">
        <v>3.9916624267138978E-7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9.4549957586991148E-12</v>
      </c>
      <c r="AQY333" s="11">
        <v>-3.9916835665752289E-7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76891351702E-6</v>
      </c>
      <c r="ASH333" s="11">
        <v>0</v>
      </c>
      <c r="ASI333" s="11">
        <v>0</v>
      </c>
      <c r="ASJ333" s="11">
        <v>0</v>
      </c>
      <c r="ASK333" s="11">
        <v>-2.4620691952414679E-8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3759585E-6</v>
      </c>
      <c r="ATX333" s="11">
        <v>5.5815152908672628E-25</v>
      </c>
      <c r="ATY333" s="11">
        <v>0</v>
      </c>
      <c r="ATZ333" s="11">
        <v>0</v>
      </c>
      <c r="AUA333" s="11">
        <v>1.2851186552375992E-22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7069117E-6</v>
      </c>
      <c r="AVI333" s="11">
        <v>-2.4405115581587169E-7</v>
      </c>
      <c r="AVJ333" s="11">
        <v>7.5748144375595357E-9</v>
      </c>
      <c r="AVK333" s="11">
        <v>0</v>
      </c>
      <c r="AVL333" s="11">
        <v>1.270700262410709E-7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7.5842694333282336E-9</v>
      </c>
      <c r="AWV333" s="11">
        <v>3.9916624267138978E-7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9.4549957586991148E-12</v>
      </c>
      <c r="AYG333" s="11">
        <v>-3.9916835665753205E-7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132832E-6</v>
      </c>
      <c r="AZP333" s="11">
        <v>0</v>
      </c>
      <c r="AZQ333" s="11">
        <v>0</v>
      </c>
      <c r="AZR333" s="11">
        <v>0</v>
      </c>
      <c r="AZS333" s="11">
        <v>-1.2792605443921849E-7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59.505876402161377</v>
      </c>
      <c r="BBK333" s="12">
        <v>52.765691940268198</v>
      </c>
      <c r="BBL333" s="12">
        <v>1250.1335106520032</v>
      </c>
      <c r="BBM333" s="12">
        <v>247500.45271526746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168141783121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1.1546721072524964E-9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2715012074E-5</v>
      </c>
      <c r="BB334" s="11">
        <v>2.9336430186222338E-25</v>
      </c>
      <c r="BC334" s="11">
        <v>1.1481773978938727E-23</v>
      </c>
      <c r="BD334" s="11">
        <v>1.4653567803013008E-25</v>
      </c>
      <c r="BE334" s="11">
        <v>0</v>
      </c>
      <c r="BF334" s="11">
        <v>0</v>
      </c>
      <c r="BG334" s="11">
        <v>2.1182646069959162E-25</v>
      </c>
      <c r="BH334" s="11">
        <v>9.6392527798360249E-26</v>
      </c>
      <c r="BI334" s="11">
        <v>2.1182646069959162E-25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58855801395E-9</v>
      </c>
      <c r="CM334" s="11">
        <v>-3.4599139750276071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6474138154E-7</v>
      </c>
      <c r="DX334" s="11">
        <v>3.459913975023867E-9</v>
      </c>
      <c r="DY334" s="11">
        <v>-1.4768854129147017E-7</v>
      </c>
      <c r="DZ334" s="11">
        <v>0</v>
      </c>
      <c r="EA334" s="11">
        <v>1.8119012048264614E-8</v>
      </c>
      <c r="EB334" s="11">
        <v>0</v>
      </c>
      <c r="EC334" s="11">
        <v>2.0090205549569951E-10</v>
      </c>
      <c r="ED334" s="11">
        <v>1.8795523830349241E-9</v>
      </c>
      <c r="EE334" s="11">
        <v>1.4185101262497048E-9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4132594834E-6</v>
      </c>
      <c r="FI334" s="11">
        <v>0</v>
      </c>
      <c r="FJ334" s="11">
        <v>1.2310686503560279E-7</v>
      </c>
      <c r="FK334" s="11">
        <v>-3.21021649413811E-8</v>
      </c>
      <c r="FL334" s="11">
        <v>0</v>
      </c>
      <c r="FM334" s="11">
        <v>9.9898592457109985E-9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2.4581676255863647E-8</v>
      </c>
      <c r="GV334" s="11">
        <v>0</v>
      </c>
      <c r="GW334" s="11">
        <v>-2.0869863830936771E-8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3.9237669321669052E-10</v>
      </c>
      <c r="IH334" s="11">
        <v>0</v>
      </c>
      <c r="II334" s="11">
        <v>-9.989859245714739E-9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83546527806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2.1012711526418417E-10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4121450627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1.8960574924069979E-9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3535751039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1.4269686050087439E-9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2315431811E-6</v>
      </c>
      <c r="OF334" s="11">
        <v>1.2919361015876002E-25</v>
      </c>
      <c r="OG334" s="11">
        <v>0</v>
      </c>
      <c r="OH334" s="11">
        <v>0</v>
      </c>
      <c r="OI334" s="11">
        <v>5.3451572315177445E-25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31939182228E-6</v>
      </c>
      <c r="PQ334" s="11">
        <v>-2.9385921071865659E-7</v>
      </c>
      <c r="PR334" s="11">
        <v>8.3037289171706622E-9</v>
      </c>
      <c r="PS334" s="11">
        <v>0</v>
      </c>
      <c r="PT334" s="11">
        <v>1.24450571090073E-9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1.172383411511509</v>
      </c>
      <c r="QF334" s="11">
        <v>6.0634892475268231E-24</v>
      </c>
      <c r="QG334" s="11">
        <v>6.2242062838768268E-20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9.3524938844394376E-2</v>
      </c>
      <c r="RQ334" s="11">
        <v>-4.3032130824747947E-8</v>
      </c>
      <c r="RR334" s="11">
        <v>1.9194324303144794E-10</v>
      </c>
      <c r="RS334" s="11">
        <v>5.694982084080717E-5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1.0755367967105343</v>
      </c>
      <c r="TB334" s="11">
        <v>0</v>
      </c>
      <c r="TC334" s="11">
        <v>-1.9326362253319204E-10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2.6121357741986976E-8</v>
      </c>
      <c r="UN334" s="11">
        <v>0</v>
      </c>
      <c r="UO334" s="11">
        <v>-5.6953101479455883E-5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2320849314E-3</v>
      </c>
      <c r="WB334" s="11">
        <v>2.1859798423477695E-25</v>
      </c>
      <c r="WC334" s="11">
        <v>5.7359190031211133E-24</v>
      </c>
      <c r="WD334" s="11">
        <v>2.1814526515532096E-24</v>
      </c>
      <c r="WE334" s="11">
        <v>0</v>
      </c>
      <c r="WF334" s="11">
        <v>0</v>
      </c>
      <c r="WG334" s="11">
        <v>5.3834388613644773E-25</v>
      </c>
      <c r="WH334" s="11">
        <v>4.1549917032458288E-25</v>
      </c>
      <c r="WI334" s="11">
        <v>2.5700647128564012E-25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7876107392522E-25</v>
      </c>
      <c r="XM334" s="11">
        <v>-1.313150485487419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690265774205E-5</v>
      </c>
      <c r="YX334" s="11">
        <v>9.9999999999999995E-21</v>
      </c>
      <c r="YY334" s="11">
        <v>-4.3182099894481309E-8</v>
      </c>
      <c r="YZ334" s="11">
        <v>0</v>
      </c>
      <c r="ZA334" s="11">
        <v>3.9742455315887751E-8</v>
      </c>
      <c r="ZB334" s="11">
        <v>0</v>
      </c>
      <c r="ZC334" s="11">
        <v>1.8598345057232444E-9</v>
      </c>
      <c r="ZD334" s="11">
        <v>1.4192170398897154E-9</v>
      </c>
      <c r="ZE334" s="11">
        <v>1.1444211102627178E-9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216412451147E-27</v>
      </c>
      <c r="AAI334" s="11">
        <v>0</v>
      </c>
      <c r="AAJ334" s="11">
        <v>1.3823692951807266E-8</v>
      </c>
      <c r="AAK334" s="11">
        <v>-1.030352007192032E-8</v>
      </c>
      <c r="AAL334" s="11">
        <v>0</v>
      </c>
      <c r="AAM334" s="11">
        <v>3.9423893196174477E-8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2.9358406942670916E-8</v>
      </c>
      <c r="ABV334" s="11">
        <v>0</v>
      </c>
      <c r="ABW334" s="11">
        <v>-4.1278126660258213E-8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1.0303520071907193E-8</v>
      </c>
      <c r="ADH334" s="11">
        <v>0</v>
      </c>
      <c r="ADI334" s="11">
        <v>-4.033818643776411E-8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7876106522628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1.8631765009430962E-9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17699174073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1.4426167105970571E-9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6242091862397574E-9</v>
      </c>
      <c r="AIF334" s="11">
        <v>2.1023871975129696E-8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3.1341699818062772E-11</v>
      </c>
      <c r="AJQ334" s="11">
        <v>-2.1026855909448413E-8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31937140066E-6</v>
      </c>
      <c r="AKZ334" s="11">
        <v>0</v>
      </c>
      <c r="ALA334" s="11">
        <v>0</v>
      </c>
      <c r="ALB334" s="11">
        <v>0</v>
      </c>
      <c r="ALC334" s="11">
        <v>-1.2527282205776149E-9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6938149098E-6</v>
      </c>
      <c r="AMP334" s="11">
        <v>7.8032187070902731E-27</v>
      </c>
      <c r="AMQ334" s="11">
        <v>0</v>
      </c>
      <c r="AMR334" s="11">
        <v>0</v>
      </c>
      <c r="AMS334" s="11">
        <v>3.228564588168984E-26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65339478593E-6</v>
      </c>
      <c r="AOA334" s="11">
        <v>-2.6926123984947601E-7</v>
      </c>
      <c r="AOB334" s="11">
        <v>8.9753746616491718E-9</v>
      </c>
      <c r="AOC334" s="11">
        <v>0</v>
      </c>
      <c r="AOD334" s="11">
        <v>4.6000873042526562E-10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0967500675193607E-8</v>
      </c>
      <c r="APN334" s="11">
        <v>2.1024741923312107E-8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3.1341699818062772E-11</v>
      </c>
      <c r="AQY334" s="11">
        <v>-2.102685590944524E-8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76891352011E-6</v>
      </c>
      <c r="ASH334" s="11">
        <v>0</v>
      </c>
      <c r="ASI334" s="11">
        <v>0</v>
      </c>
      <c r="ASJ334" s="11">
        <v>0</v>
      </c>
      <c r="ASK334" s="11">
        <v>-4.6294534102358639E-10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3762245E-6</v>
      </c>
      <c r="ATX334" s="11">
        <v>5.5688372129045889E-25</v>
      </c>
      <c r="ATY334" s="11">
        <v>0</v>
      </c>
      <c r="ATZ334" s="11">
        <v>0</v>
      </c>
      <c r="AUA334" s="11">
        <v>2.3039183977438352E-24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7068533E-6</v>
      </c>
      <c r="AVI334" s="11">
        <v>-2.4405115581587164E-7</v>
      </c>
      <c r="AVJ334" s="11">
        <v>7.5748144375595357E-9</v>
      </c>
      <c r="AVK334" s="11">
        <v>0</v>
      </c>
      <c r="AVL334" s="11">
        <v>2.2905016848680157E-9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6061561373875766E-9</v>
      </c>
      <c r="AWV334" s="11">
        <v>2.1024741923312107E-8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3.1341699818062772E-11</v>
      </c>
      <c r="AYG334" s="11">
        <v>-2.1026855909454359E-8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136063E-6</v>
      </c>
      <c r="AZP334" s="11">
        <v>0</v>
      </c>
      <c r="AZQ334" s="11">
        <v>0</v>
      </c>
      <c r="AZR334" s="11">
        <v>0</v>
      </c>
      <c r="AZS334" s="11">
        <v>-2.3057720599846898E-9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4612.8682151212151</v>
      </c>
      <c r="BBK334" s="12">
        <v>604.41737258821399</v>
      </c>
      <c r="BBL334" s="12">
        <v>59849.883265420038</v>
      </c>
      <c r="BBM334" s="12">
        <v>53807.829302541686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87284992175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4.5076270851573068E-9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46710712278E-6</v>
      </c>
      <c r="BB335" s="11">
        <v>8.6411008455468763E-25</v>
      </c>
      <c r="BC335" s="11">
        <v>1.0337004026728891E-23</v>
      </c>
      <c r="BD335" s="11">
        <v>4.3129276943765962E-25</v>
      </c>
      <c r="BE335" s="11">
        <v>0</v>
      </c>
      <c r="BF335" s="11">
        <v>0</v>
      </c>
      <c r="BG335" s="11">
        <v>1.9612981184502659E-24</v>
      </c>
      <c r="BH335" s="11">
        <v>8.9249701278681375E-25</v>
      </c>
      <c r="BI335" s="11">
        <v>1.9612981184502659E-24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07482684594E-9</v>
      </c>
      <c r="CM335" s="11">
        <v>-3.9050067149636234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28230953063E-8</v>
      </c>
      <c r="DX335" s="11">
        <v>3.9050067149543192E-9</v>
      </c>
      <c r="DY335" s="11">
        <v>-4.8913913073990941E-8</v>
      </c>
      <c r="DZ335" s="11">
        <v>0</v>
      </c>
      <c r="EA335" s="11">
        <v>3.9644877501369071E-8</v>
      </c>
      <c r="EB335" s="11">
        <v>0</v>
      </c>
      <c r="EC335" s="11">
        <v>3.86655315900845E-9</v>
      </c>
      <c r="ED335" s="11">
        <v>2.8339275396919945E-9</v>
      </c>
      <c r="EE335" s="11">
        <v>8.3856217735916245E-10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86241703232E-6</v>
      </c>
      <c r="FI335" s="11">
        <v>0</v>
      </c>
      <c r="FJ335" s="11">
        <v>4.2512841322036524E-8</v>
      </c>
      <c r="FK335" s="11">
        <v>-3.204694458138675E-8</v>
      </c>
      <c r="FL335" s="11">
        <v>0</v>
      </c>
      <c r="FM335" s="11">
        <v>7.7146270259378159E-8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6.4010717519451105E-9</v>
      </c>
      <c r="GV335" s="11">
        <v>0</v>
      </c>
      <c r="GW335" s="11">
        <v>-4.0550369292189724E-8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3.3715769004611496E-10</v>
      </c>
      <c r="IH335" s="11">
        <v>0</v>
      </c>
      <c r="II335" s="11">
        <v>-7.7146270259387463E-8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84045738794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3.8842673135476752E-9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29787941955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2.869118924348564E-9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2979903256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8.9032577109566311E-10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74570167205E-6</v>
      </c>
      <c r="OF335" s="11">
        <v>1.294050499288064E-25</v>
      </c>
      <c r="OG335" s="11">
        <v>0</v>
      </c>
      <c r="OH335" s="11">
        <v>0</v>
      </c>
      <c r="OI335" s="11">
        <v>1.7173911054050167E-24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10817280188E-6</v>
      </c>
      <c r="PQ335" s="11">
        <v>-2.9385920811999974E-7</v>
      </c>
      <c r="PR335" s="11">
        <v>8.3037289171706622E-9</v>
      </c>
      <c r="PS335" s="11">
        <v>0</v>
      </c>
      <c r="PT335" s="11">
        <v>3.9455243311081642E-9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57102505888991506</v>
      </c>
      <c r="QF335" s="11">
        <v>2.8491334566016225E-23</v>
      </c>
      <c r="QG335" s="11">
        <v>4.7243107943016598E-20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4.5474803831410025E-2</v>
      </c>
      <c r="RQ335" s="11">
        <v>-4.0717105801633719E-8</v>
      </c>
      <c r="RR335" s="11">
        <v>1.8519743644929479E-9</v>
      </c>
      <c r="RS335" s="11">
        <v>3.9160940484203995E-6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52296024406121255</v>
      </c>
      <c r="TB335" s="11">
        <v>0</v>
      </c>
      <c r="TC335" s="11">
        <v>-1.8585190325534492E-9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1.0619950401629059E-8</v>
      </c>
      <c r="UN335" s="11">
        <v>0</v>
      </c>
      <c r="UO335" s="11">
        <v>-3.9173394774712372E-6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485775151E-3</v>
      </c>
      <c r="WB335" s="11">
        <v>1.3588703029351413E-24</v>
      </c>
      <c r="WC335" s="11">
        <v>4.6371264318621862E-23</v>
      </c>
      <c r="WD335" s="11">
        <v>1.3580530089220502E-23</v>
      </c>
      <c r="WE335" s="11">
        <v>0</v>
      </c>
      <c r="WF335" s="11">
        <v>0</v>
      </c>
      <c r="WG335" s="11">
        <v>6.5879584460800591E-24</v>
      </c>
      <c r="WH335" s="11">
        <v>1.538371198247959E-24</v>
      </c>
      <c r="WI335" s="11">
        <v>4.5916835384587715E-24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60840225724E-25</v>
      </c>
      <c r="XM335" s="11">
        <v>-2.0017392302315317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70601654174E-5</v>
      </c>
      <c r="YX335" s="11">
        <v>9.9999999999999995E-21</v>
      </c>
      <c r="YY335" s="11">
        <v>-6.1941240999270889E-8</v>
      </c>
      <c r="YZ335" s="11">
        <v>0</v>
      </c>
      <c r="ZA335" s="11">
        <v>4.6978679774132865E-8</v>
      </c>
      <c r="ZB335" s="11">
        <v>0</v>
      </c>
      <c r="ZC335" s="11">
        <v>6.2331136773409068E-9</v>
      </c>
      <c r="ZD335" s="11">
        <v>1.4575215412601329E-9</v>
      </c>
      <c r="ZE335" s="11">
        <v>4.4657999000981028E-9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64018284423E-27</v>
      </c>
      <c r="AAI335" s="11">
        <v>0</v>
      </c>
      <c r="AAJ335" s="11">
        <v>2.4513783616490905E-8</v>
      </c>
      <c r="AAK335" s="11">
        <v>-5.7500149359616622E-9</v>
      </c>
      <c r="AAL335" s="11">
        <v>0</v>
      </c>
      <c r="AAM335" s="11">
        <v>2.8447952129656249E-8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3.7427457382769939E-8</v>
      </c>
      <c r="ABV335" s="11">
        <v>0</v>
      </c>
      <c r="ABW335" s="11">
        <v>-4.9284339171926604E-8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5.7500149359416395E-9</v>
      </c>
      <c r="ADH335" s="11">
        <v>0</v>
      </c>
      <c r="ADI335" s="11">
        <v>-2.9362245371252768E-8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60836193402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6.2993974043860797E-9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29505148123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1.4657660534505533E-9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6084752598510321E-9</v>
      </c>
      <c r="AIF335" s="11">
        <v>4.0774757957257548E-8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1.5607773429330841E-11</v>
      </c>
      <c r="AJQ335" s="11">
        <v>-4.0777741891576262E-8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10815237975E-6</v>
      </c>
      <c r="AKZ335" s="11">
        <v>0</v>
      </c>
      <c r="ALA335" s="11">
        <v>0</v>
      </c>
      <c r="ALB335" s="11">
        <v>0</v>
      </c>
      <c r="ALC335" s="11">
        <v>-3.9719461610915508E-9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6938149098E-6</v>
      </c>
      <c r="AMP335" s="11">
        <v>7.8159895458881147E-27</v>
      </c>
      <c r="AMQ335" s="11">
        <v>0</v>
      </c>
      <c r="AMR335" s="11">
        <v>0</v>
      </c>
      <c r="AMS335" s="11">
        <v>1.0374189206172451E-25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65339478601E-6</v>
      </c>
      <c r="AOA335" s="11">
        <v>-2.6926123984947601E-7</v>
      </c>
      <c r="AOB335" s="11">
        <v>8.9753746616491718E-9</v>
      </c>
      <c r="AOC335" s="11">
        <v>0</v>
      </c>
      <c r="AOD335" s="11">
        <v>1.4246582376422064E-9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0951766748804877E-8</v>
      </c>
      <c r="APN335" s="11">
        <v>4.0775627905439949E-8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1.5607773429330841E-11</v>
      </c>
      <c r="AQY335" s="11">
        <v>-4.0777741891573086E-8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76891352007E-6</v>
      </c>
      <c r="ASH335" s="11">
        <v>0</v>
      </c>
      <c r="ASI335" s="11">
        <v>0</v>
      </c>
      <c r="ASJ335" s="11">
        <v>0</v>
      </c>
      <c r="ASK335" s="11">
        <v>-1.434094605492849E-9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3762059E-6</v>
      </c>
      <c r="ATX335" s="11">
        <v>5.5779512368743148E-25</v>
      </c>
      <c r="ATY335" s="11">
        <v>0</v>
      </c>
      <c r="ATZ335" s="11">
        <v>0</v>
      </c>
      <c r="AUA335" s="11">
        <v>7.4018190357692871E-24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7068508E-6</v>
      </c>
      <c r="AVI335" s="11">
        <v>-2.4405115581587169E-7</v>
      </c>
      <c r="AVJ335" s="11">
        <v>7.5748144375595357E-9</v>
      </c>
      <c r="AVK335" s="11">
        <v>0</v>
      </c>
      <c r="AVL335" s="11">
        <v>7.306679122396107E-9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5904222109988612E-9</v>
      </c>
      <c r="AWV335" s="11">
        <v>4.0775627905439949E-8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1.5607773429330841E-11</v>
      </c>
      <c r="AYG335" s="11">
        <v>-4.0777741891582198E-8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135915E-6</v>
      </c>
      <c r="AZP335" s="11">
        <v>0</v>
      </c>
      <c r="AZQ335" s="11">
        <v>0</v>
      </c>
      <c r="AZR335" s="11">
        <v>0</v>
      </c>
      <c r="AZS335" s="11">
        <v>-7.3557482352248584E-9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1337.4529778865037</v>
      </c>
      <c r="BBK335" s="12">
        <v>2848.05691028309</v>
      </c>
      <c r="BBL335" s="12">
        <v>640.74444259863378</v>
      </c>
      <c r="BBM335" s="12">
        <v>4901.7549855599573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00903451937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1.3880666863021948E-8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51707201742E-5</v>
      </c>
      <c r="BB336" s="11">
        <v>3.7996089569509326E-26</v>
      </c>
      <c r="BC336" s="11">
        <v>7.1450033381552832E-25</v>
      </c>
      <c r="BD336" s="11">
        <v>1.8995875112909224E-26</v>
      </c>
      <c r="BE336" s="11">
        <v>0</v>
      </c>
      <c r="BF336" s="11">
        <v>0</v>
      </c>
      <c r="BG336" s="11">
        <v>7.1668124733479656E-25</v>
      </c>
      <c r="BH336" s="11">
        <v>3.2612883597321071E-25</v>
      </c>
      <c r="BI336" s="11">
        <v>7.1668124733479656E-25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104699801388E-8</v>
      </c>
      <c r="CM336" s="11">
        <v>-2.4800314255416914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15169781527E-7</v>
      </c>
      <c r="DX336" s="11">
        <v>2.4800314255402195E-9</v>
      </c>
      <c r="DY336" s="11">
        <v>-4.8606697967807715E-8</v>
      </c>
      <c r="DZ336" s="11">
        <v>0</v>
      </c>
      <c r="EA336" s="11">
        <v>1.3755315448643637E-7</v>
      </c>
      <c r="EB336" s="11">
        <v>0</v>
      </c>
      <c r="EC336" s="11">
        <v>1.9952665839529264E-8</v>
      </c>
      <c r="ED336" s="11">
        <v>2.0808608041880352E-8</v>
      </c>
      <c r="EE336" s="11">
        <v>3.254248400569452E-8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47512477416E-6</v>
      </c>
      <c r="FI336" s="11">
        <v>0</v>
      </c>
      <c r="FJ336" s="11">
        <v>4.2415875483826375E-8</v>
      </c>
      <c r="FK336" s="11">
        <v>-3.1838341119372667E-8</v>
      </c>
      <c r="FL336" s="11">
        <v>0</v>
      </c>
      <c r="FM336" s="11">
        <v>5.5246814370409154E-7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6.1908224839798743E-9</v>
      </c>
      <c r="GV336" s="11">
        <v>0</v>
      </c>
      <c r="GW336" s="11">
        <v>-1.3990584705329535E-7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1.285531147027222E-10</v>
      </c>
      <c r="IH336" s="11">
        <v>0</v>
      </c>
      <c r="II336" s="11">
        <v>-5.5246814370409302E-7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93075515017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1.9988310068415122E-8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5127892226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2.0927018967252888E-8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418798203765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3.2726035867124826E-8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74290267879E-6</v>
      </c>
      <c r="OF336" s="11">
        <v>1.294800698591333E-25</v>
      </c>
      <c r="OG336" s="11">
        <v>0</v>
      </c>
      <c r="OH336" s="11">
        <v>0</v>
      </c>
      <c r="OI336" s="11">
        <v>1.0785019753539556E-23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68517874295E-6</v>
      </c>
      <c r="PQ336" s="11">
        <v>-2.9385921025231E-7</v>
      </c>
      <c r="PR336" s="11">
        <v>8.3037289171706622E-9</v>
      </c>
      <c r="PS336" s="11">
        <v>0</v>
      </c>
      <c r="PT336" s="11">
        <v>2.4671445749754187E-8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1.0445350064891512</v>
      </c>
      <c r="QF336" s="11">
        <v>2.1155860312831086E-24</v>
      </c>
      <c r="QG336" s="11">
        <v>1.1342155023394895E-21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8.3338210934533127E-2</v>
      </c>
      <c r="RQ336" s="11">
        <v>-1.7783806759942638E-8</v>
      </c>
      <c r="RR336" s="11">
        <v>7.2430634925066745E-9</v>
      </c>
      <c r="RS336" s="11">
        <v>1.6287429466975415E-6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9583894257471306</v>
      </c>
      <c r="TB336" s="11">
        <v>0</v>
      </c>
      <c r="TC336" s="11">
        <v>-7.3685399884982119E-9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4.6137855714350268E-9</v>
      </c>
      <c r="UN336" s="11">
        <v>0</v>
      </c>
      <c r="UO336" s="11">
        <v>-1.631159479285224E-6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66606179825E-4</v>
      </c>
      <c r="WB336" s="11">
        <v>5.0421258693280616E-26</v>
      </c>
      <c r="WC336" s="11">
        <v>2.2135477100681307E-24</v>
      </c>
      <c r="WD336" s="11">
        <v>5.0417222815773459E-25</v>
      </c>
      <c r="WE336" s="11">
        <v>0</v>
      </c>
      <c r="WF336" s="11">
        <v>0</v>
      </c>
      <c r="WG336" s="11">
        <v>2.9724580309686454E-24</v>
      </c>
      <c r="WH336" s="11">
        <v>5.2518477937394236E-25</v>
      </c>
      <c r="WI336" s="11">
        <v>1.4319890476650246E-24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449833816345E-25</v>
      </c>
      <c r="XM336" s="11">
        <v>-1.1753674739672652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279601159223E-6</v>
      </c>
      <c r="YX336" s="11">
        <v>9.9999999999999995E-21</v>
      </c>
      <c r="YY336" s="11">
        <v>-5.9352649234355778E-8</v>
      </c>
      <c r="YZ336" s="11">
        <v>0</v>
      </c>
      <c r="ZA336" s="11">
        <v>1.5972642845230609E-7</v>
      </c>
      <c r="ZB336" s="11">
        <v>0</v>
      </c>
      <c r="ZC336" s="11">
        <v>6.1553656741055341E-8</v>
      </c>
      <c r="ZD336" s="11">
        <v>1.08779471066384E-8</v>
      </c>
      <c r="ZE336" s="11">
        <v>1.379763635042886E-8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13560825613E-27</v>
      </c>
      <c r="AAI336" s="11">
        <v>0</v>
      </c>
      <c r="AAJ336" s="11">
        <v>2.4591552200675478E-8</v>
      </c>
      <c r="AAK336" s="11">
        <v>-6.9378283147573667E-9</v>
      </c>
      <c r="AAL336" s="11">
        <v>0</v>
      </c>
      <c r="AAM336" s="11">
        <v>2.3244378655970326E-7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3.4761097033678543E-8</v>
      </c>
      <c r="ABV336" s="11">
        <v>0</v>
      </c>
      <c r="ABW336" s="11">
        <v>-1.6165611541769889E-7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6.9378283147456125E-9</v>
      </c>
      <c r="ADH336" s="11">
        <v>0</v>
      </c>
      <c r="ADI336" s="11">
        <v>-2.3335807980129151E-7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449833537821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6.1818602791911449E-8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209700368075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1.0897986423359943E-8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9.6028927809200723E-9</v>
      </c>
      <c r="AIF336" s="11">
        <v>1.7904823545600798E-7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1.0025294498369113E-11</v>
      </c>
      <c r="AJQ336" s="11">
        <v>-1.7905121939032669E-7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68515831666E-6</v>
      </c>
      <c r="AKZ336" s="11">
        <v>0</v>
      </c>
      <c r="ALA336" s="11">
        <v>0</v>
      </c>
      <c r="ALB336" s="11">
        <v>0</v>
      </c>
      <c r="ALC336" s="11">
        <v>-2.4837517739763628E-8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69381490811E-6</v>
      </c>
      <c r="AMP336" s="11">
        <v>7.8205207059277799E-27</v>
      </c>
      <c r="AMQ336" s="11">
        <v>0</v>
      </c>
      <c r="AMR336" s="11">
        <v>0</v>
      </c>
      <c r="AMS336" s="11">
        <v>6.5190102957986897E-25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6533947855E-6</v>
      </c>
      <c r="AOA336" s="11">
        <v>-2.6926123984947601E-7</v>
      </c>
      <c r="AOB336" s="11">
        <v>8.9753746616491718E-9</v>
      </c>
      <c r="AOC336" s="11">
        <v>0</v>
      </c>
      <c r="AOD336" s="11">
        <v>8.8267730300157844E-9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0946184269873913E-8</v>
      </c>
      <c r="APN336" s="11">
        <v>1.7904910540419037E-7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1.0025294498369113E-11</v>
      </c>
      <c r="AQY336" s="11">
        <v>-1.7905121939032351E-7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76891351884E-6</v>
      </c>
      <c r="ASH336" s="11">
        <v>0</v>
      </c>
      <c r="ASI336" s="11">
        <v>0</v>
      </c>
      <c r="ASJ336" s="11">
        <v>0</v>
      </c>
      <c r="ASK336" s="11">
        <v>-8.8860844550185864E-9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3761296E-6</v>
      </c>
      <c r="ATX336" s="11">
        <v>5.5811849399901305E-25</v>
      </c>
      <c r="ATY336" s="11">
        <v>0</v>
      </c>
      <c r="ATZ336" s="11">
        <v>0</v>
      </c>
      <c r="AUA336" s="11">
        <v>4.6451950706378237E-23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7068736E-6</v>
      </c>
      <c r="AVI336" s="11">
        <v>-2.4405115581587169E-7</v>
      </c>
      <c r="AVJ336" s="11">
        <v>7.5748144375595357E-9</v>
      </c>
      <c r="AVK336" s="11">
        <v>0</v>
      </c>
      <c r="AVL336" s="11">
        <v>4.5797676042738715E-8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7.584839732067903E-9</v>
      </c>
      <c r="AWV336" s="11">
        <v>1.7904910540419037E-7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1.0025294498369113E-11</v>
      </c>
      <c r="AYG336" s="11">
        <v>-1.7905121939033261E-7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134928E-6</v>
      </c>
      <c r="AZP336" s="11">
        <v>0</v>
      </c>
      <c r="AZQ336" s="11">
        <v>0</v>
      </c>
      <c r="AZR336" s="11">
        <v>0</v>
      </c>
      <c r="AZS336" s="11">
        <v>-4.6106095452758734E-8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177.88970099449887</v>
      </c>
      <c r="BBK336" s="12">
        <v>102.600310311431</v>
      </c>
      <c r="BBL336" s="12">
        <v>284929.85946102138</v>
      </c>
      <c r="BBM336" s="12">
        <v>21224.010775152328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9808743004325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9.9056587115466238E-11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889694285368E-6</v>
      </c>
      <c r="BB337" s="11">
        <v>5.3500409262907695E-25</v>
      </c>
      <c r="BC337" s="11">
        <v>1.6240533227720811E-23</v>
      </c>
      <c r="BD337" s="11">
        <v>2.6172097573695351E-25</v>
      </c>
      <c r="BE337" s="11">
        <v>0</v>
      </c>
      <c r="BF337" s="11">
        <v>0</v>
      </c>
      <c r="BG337" s="11">
        <v>4.4907817789196215E-26</v>
      </c>
      <c r="BH337" s="11">
        <v>2.0435492621234822E-26</v>
      </c>
      <c r="BI337" s="11">
        <v>4.4907817789196215E-26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11870647714E-9</v>
      </c>
      <c r="CM337" s="11">
        <v>-2.2733163002581182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330577125E-7</v>
      </c>
      <c r="DX337" s="11">
        <v>2.2733163002497393E-9</v>
      </c>
      <c r="DY337" s="11">
        <v>-6.8173604395477856E-7</v>
      </c>
      <c r="DZ337" s="11">
        <v>0</v>
      </c>
      <c r="EA337" s="11">
        <v>6.0140324740044684E-8</v>
      </c>
      <c r="EB337" s="11">
        <v>0</v>
      </c>
      <c r="EC337" s="11">
        <v>5.2181073970661229E-11</v>
      </c>
      <c r="ED337" s="11">
        <v>5.2172115808554365E-11</v>
      </c>
      <c r="EE337" s="11">
        <v>1.153089984709215E-10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44497278545E-6</v>
      </c>
      <c r="FI337" s="11">
        <v>0</v>
      </c>
      <c r="FJ337" s="11">
        <v>7.090774820878011E-8</v>
      </c>
      <c r="FK337" s="11">
        <v>-3.3624815409522803E-8</v>
      </c>
      <c r="FL337" s="11">
        <v>0</v>
      </c>
      <c r="FM337" s="11">
        <v>1.3752077646537766E-8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6.10828295745991E-7</v>
      </c>
      <c r="GV337" s="11">
        <v>0</v>
      </c>
      <c r="GW337" s="11">
        <v>-6.2755957136250344E-8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1.9150260995910024E-9</v>
      </c>
      <c r="IH337" s="11">
        <v>0</v>
      </c>
      <c r="II337" s="11">
        <v>-1.3752077646546159E-8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4878226016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5.2529810901417299E-11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0840502257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5.25117858043683E-11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84734170429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1.1692717421517065E-10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49815064591E-6</v>
      </c>
      <c r="OF337" s="11">
        <v>1.2736073879460573E-25</v>
      </c>
      <c r="OG337" s="11">
        <v>0</v>
      </c>
      <c r="OH337" s="11">
        <v>0</v>
      </c>
      <c r="OI337" s="11">
        <v>6.6932346474352674E-26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32573993909E-6</v>
      </c>
      <c r="PQ337" s="11">
        <v>-2.9385921275218967E-7</v>
      </c>
      <c r="PR337" s="11">
        <v>8.3037289171706622E-9</v>
      </c>
      <c r="PS337" s="11">
        <v>0</v>
      </c>
      <c r="PT337" s="11">
        <v>1.7698036057885587E-10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1.922797155249002</v>
      </c>
      <c r="QF337" s="11">
        <v>2.4528019247950776E-23</v>
      </c>
      <c r="QG337" s="11">
        <v>1.8142295135574627E-18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1537511788464955</v>
      </c>
      <c r="RQ337" s="11">
        <v>-5.5920100129658108E-7</v>
      </c>
      <c r="RR337" s="11">
        <v>3.1391666509815393E-11</v>
      </c>
      <c r="RS337" s="11">
        <v>5.8381479636979096E-4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1.7681385567346954</v>
      </c>
      <c r="TB337" s="11">
        <v>0</v>
      </c>
      <c r="TC337" s="11">
        <v>-3.1430041101713126E-11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5.0163876330117844E-7</v>
      </c>
      <c r="UN337" s="11">
        <v>0</v>
      </c>
      <c r="UO337" s="11">
        <v>-5.8381690275271755E-4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4156166418666E-4</v>
      </c>
      <c r="WB337" s="11">
        <v>1.1016228993316751E-24</v>
      </c>
      <c r="WC337" s="11">
        <v>5.529470359685361E-23</v>
      </c>
      <c r="WD337" s="11">
        <v>1.0853079281642102E-23</v>
      </c>
      <c r="WE337" s="11">
        <v>0</v>
      </c>
      <c r="WF337" s="11">
        <v>0</v>
      </c>
      <c r="WG337" s="11">
        <v>8.3935562670414372E-25</v>
      </c>
      <c r="WH337" s="11">
        <v>1.8130655127943317E-25</v>
      </c>
      <c r="WI337" s="11">
        <v>1.6066535612814592E-25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5532319804145E-25</v>
      </c>
      <c r="XM337" s="11">
        <v>-2.2834885841495669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6127756752995E-6</v>
      </c>
      <c r="YX337" s="11">
        <v>9.9999999999999995E-21</v>
      </c>
      <c r="YY337" s="11">
        <v>-4.2300092177942169E-7</v>
      </c>
      <c r="YZ337" s="11">
        <v>0</v>
      </c>
      <c r="ZA337" s="11">
        <v>1.5735277995912306E-8</v>
      </c>
      <c r="ZB337" s="11">
        <v>0</v>
      </c>
      <c r="ZC337" s="11">
        <v>3.5936298694689163E-10</v>
      </c>
      <c r="ZD337" s="11">
        <v>8.4013624344126174E-11</v>
      </c>
      <c r="ZE337" s="11">
        <v>9.8861378443430772E-11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70696509001885E-27</v>
      </c>
      <c r="AAI337" s="11">
        <v>0</v>
      </c>
      <c r="AAJ337" s="11">
        <v>1.9475993450132412E-8</v>
      </c>
      <c r="AAK337" s="11">
        <v>-4.2151010886034131E-8</v>
      </c>
      <c r="AAL337" s="11">
        <v>0</v>
      </c>
      <c r="AAM337" s="11">
        <v>5.6349840512456839E-9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4.0352492832927679E-7</v>
      </c>
      <c r="ABV337" s="11">
        <v>0</v>
      </c>
      <c r="ABW337" s="11">
        <v>-1.8502498226194318E-8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4.2151010886011472E-8</v>
      </c>
      <c r="ADH337" s="11">
        <v>0</v>
      </c>
      <c r="ADI337" s="11">
        <v>-6.5492772928450427E-9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5532315524698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3.6188951844182743E-10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5958167944454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8.4200524938664613E-11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7605991525988883E-9</v>
      </c>
      <c r="AIF337" s="11">
        <v>1.1680572667145079E-8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1.6773166617725267E-10</v>
      </c>
      <c r="AJQ337" s="11">
        <v>-1.1683556601463797E-8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32571951772E-6</v>
      </c>
      <c r="AKZ337" s="11">
        <v>0</v>
      </c>
      <c r="ALA337" s="11">
        <v>0</v>
      </c>
      <c r="ALB337" s="11">
        <v>0</v>
      </c>
      <c r="ALC337" s="11">
        <v>-1.7800994102509136E-10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69381490946E-6</v>
      </c>
      <c r="AMP337" s="11">
        <v>7.6925143456370756E-27</v>
      </c>
      <c r="AMQ337" s="11">
        <v>0</v>
      </c>
      <c r="AMR337" s="11">
        <v>0</v>
      </c>
      <c r="AMS337" s="11">
        <v>4.0426936317395851E-27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65339478567E-6</v>
      </c>
      <c r="AOA337" s="11">
        <v>-2.6926123984947596E-7</v>
      </c>
      <c r="AOB337" s="11">
        <v>8.9753746616491718E-9</v>
      </c>
      <c r="AOC337" s="11">
        <v>0</v>
      </c>
      <c r="AOD337" s="11">
        <v>7.8749676738881958E-11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1103890641552782E-8</v>
      </c>
      <c r="APN337" s="11">
        <v>1.1681442615327486E-8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1.6773166617725267E-10</v>
      </c>
      <c r="AQY337" s="11">
        <v>-1.1683556601460621E-8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76891352007E-6</v>
      </c>
      <c r="ASH337" s="11">
        <v>0</v>
      </c>
      <c r="ASI337" s="11">
        <v>0</v>
      </c>
      <c r="ASJ337" s="11">
        <v>0</v>
      </c>
      <c r="ASK337" s="11">
        <v>-7.9117384040542328E-11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3762228E-6</v>
      </c>
      <c r="ATX337" s="11">
        <v>5.4898320496722373E-25</v>
      </c>
      <c r="ATY337" s="11">
        <v>0</v>
      </c>
      <c r="ATZ337" s="11">
        <v>0</v>
      </c>
      <c r="AUA337" s="11">
        <v>2.885077111216707E-25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7068491E-6</v>
      </c>
      <c r="AVI337" s="11">
        <v>-2.4405115581587153E-7</v>
      </c>
      <c r="AVJ337" s="11">
        <v>7.5748144375595357E-9</v>
      </c>
      <c r="AVK337" s="11">
        <v>0</v>
      </c>
      <c r="AVL337" s="11">
        <v>3.0795460569882105E-10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7425461037466231E-9</v>
      </c>
      <c r="AWV337" s="11">
        <v>1.1681442615327486E-8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1.6773166617725267E-10</v>
      </c>
      <c r="AYG337" s="11">
        <v>-1.1683556601469736E-8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136097E-6</v>
      </c>
      <c r="AZP337" s="11">
        <v>0</v>
      </c>
      <c r="AZQ337" s="11">
        <v>0</v>
      </c>
      <c r="AZR337" s="11">
        <v>0</v>
      </c>
      <c r="AZS337" s="11">
        <v>-3.0986668367285907E-10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33461.640012533178</v>
      </c>
      <c r="BBK337" s="12">
        <v>817.38391075076595</v>
      </c>
      <c r="BBL337" s="12">
        <v>1261.9402989072837</v>
      </c>
      <c r="BBM337" s="12">
        <v>44049.738331339802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8968629360672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1.0256073786644865E-10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697408331596E-6</v>
      </c>
      <c r="BB338" s="11">
        <v>1.5814507875443291E-25</v>
      </c>
      <c r="BC338" s="11">
        <v>4.294916978725483E-24</v>
      </c>
      <c r="BD338" s="11">
        <v>7.5467743832338015E-26</v>
      </c>
      <c r="BE338" s="11">
        <v>0</v>
      </c>
      <c r="BF338" s="11">
        <v>0</v>
      </c>
      <c r="BG338" s="11">
        <v>4.7896133624068112E-27</v>
      </c>
      <c r="BH338" s="11">
        <v>2.1795338394193653E-27</v>
      </c>
      <c r="BI338" s="11">
        <v>4.7896133624068112E-27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05703087681E-9</v>
      </c>
      <c r="CM338" s="11">
        <v>-1.6832744662076358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1627339645E-7</v>
      </c>
      <c r="DX338" s="11">
        <v>1.6832744662035553E-9</v>
      </c>
      <c r="DY338" s="11">
        <v>-2.3470845923201554E-7</v>
      </c>
      <c r="DZ338" s="11">
        <v>0</v>
      </c>
      <c r="EA338" s="11">
        <v>4.4955483579212852E-9</v>
      </c>
      <c r="EB338" s="11">
        <v>0</v>
      </c>
      <c r="EC338" s="11">
        <v>2.5015828205177763E-11</v>
      </c>
      <c r="ED338" s="11">
        <v>1.6885056967379314E-11</v>
      </c>
      <c r="EE338" s="11">
        <v>4.4159550726132783E-11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3967047385E-6</v>
      </c>
      <c r="FI338" s="11">
        <v>0</v>
      </c>
      <c r="FJ338" s="11">
        <v>4.3795727954752079E-8</v>
      </c>
      <c r="FK338" s="11">
        <v>-3.4722632258464078E-8</v>
      </c>
      <c r="FL338" s="11">
        <v>0</v>
      </c>
      <c r="FM338" s="11">
        <v>1.6402870912012563E-9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1.909127312772596E-7</v>
      </c>
      <c r="GV338" s="11">
        <v>0</v>
      </c>
      <c r="GW338" s="11">
        <v>-9.4200346588548291E-9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3.0128430974993121E-9</v>
      </c>
      <c r="IH338" s="11">
        <v>0</v>
      </c>
      <c r="II338" s="11">
        <v>-1.6402870912053504E-9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7414132327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2.5053996010966463E-11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5364738503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1.6928451802119128E-11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2274564176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4.4248810402045612E-11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04337565064E-6</v>
      </c>
      <c r="OF338" s="11">
        <v>1.2525284236090008E-25</v>
      </c>
      <c r="OG338" s="11">
        <v>0</v>
      </c>
      <c r="OH338" s="11">
        <v>0</v>
      </c>
      <c r="OI338" s="11">
        <v>3.0275322344283182E-26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34133313743E-6</v>
      </c>
      <c r="PQ338" s="11">
        <v>-2.9385921246688987E-7</v>
      </c>
      <c r="PR338" s="11">
        <v>8.3037289171706622E-9</v>
      </c>
      <c r="PS338" s="11">
        <v>0</v>
      </c>
      <c r="PT338" s="11">
        <v>9.3293914998600307E-11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1.0680859333363741</v>
      </c>
      <c r="QF338" s="11">
        <v>2.5273038772551074E-24</v>
      </c>
      <c r="QG338" s="11">
        <v>2.0524746726143118E-19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8.5392197140540249E-2</v>
      </c>
      <c r="RQ338" s="11">
        <v>-5.4846455697507372E-7</v>
      </c>
      <c r="RR338" s="11">
        <v>5.7394044550895622E-11</v>
      </c>
      <c r="RS338" s="11">
        <v>3.3793844785774481E-3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0.98201026711621209</v>
      </c>
      <c r="TB338" s="11">
        <v>0</v>
      </c>
      <c r="TC338" s="11">
        <v>-5.7706401399523057E-11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5.3320016840744583E-7</v>
      </c>
      <c r="UN338" s="11">
        <v>0</v>
      </c>
      <c r="UO338" s="11">
        <v>-3.3793864397412298E-3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49109664872E-4</v>
      </c>
      <c r="WB338" s="11">
        <v>3.8900615395252536E-25</v>
      </c>
      <c r="WC338" s="11">
        <v>1.1225589844815766E-23</v>
      </c>
      <c r="WD338" s="11">
        <v>3.7754588987367551E-24</v>
      </c>
      <c r="WE338" s="11">
        <v>0</v>
      </c>
      <c r="WF338" s="11">
        <v>0</v>
      </c>
      <c r="WG338" s="11">
        <v>2.8377252184464602E-26</v>
      </c>
      <c r="WH338" s="11">
        <v>3.8403621808694496E-26</v>
      </c>
      <c r="WI338" s="11">
        <v>6.1030800808056039E-26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773501194616E-25</v>
      </c>
      <c r="XM338" s="11">
        <v>-1.6321077860433945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456402867087E-6</v>
      </c>
      <c r="YX338" s="11">
        <v>9.9999999999999995E-21</v>
      </c>
      <c r="YY338" s="11">
        <v>-6.2943369125895723E-7</v>
      </c>
      <c r="YZ338" s="11">
        <v>0</v>
      </c>
      <c r="ZA338" s="11">
        <v>5.4394395085584369E-8</v>
      </c>
      <c r="ZB338" s="11">
        <v>0</v>
      </c>
      <c r="ZC338" s="11">
        <v>5.8400366163823319E-11</v>
      </c>
      <c r="ZD338" s="11">
        <v>3.9404905282363597E-11</v>
      </c>
      <c r="ZE338" s="11">
        <v>1.0211262389919367E-10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078864179374E-27</v>
      </c>
      <c r="AAI338" s="11">
        <v>0</v>
      </c>
      <c r="AAJ338" s="11">
        <v>1.2312216964748164E-8</v>
      </c>
      <c r="AAK338" s="11">
        <v>-9.3292172714151942E-8</v>
      </c>
      <c r="AAL338" s="11">
        <v>0</v>
      </c>
      <c r="AAM338" s="11">
        <v>1.2437579020760523E-8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6.1712147429420309E-7</v>
      </c>
      <c r="ABV338" s="11">
        <v>0</v>
      </c>
      <c r="ABW338" s="11">
        <v>-5.6618150341408732E-8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9.3292172714135795E-8</v>
      </c>
      <c r="ADH338" s="11">
        <v>0</v>
      </c>
      <c r="ADI338" s="11">
        <v>-1.3351872262353368E-8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773498897714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5.8749136988461247E-11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592298015889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3.9704080585329337E-11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9.9174546359155268E-9</v>
      </c>
      <c r="AIF338" s="11">
        <v>1.0134690296483288E-8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3.2458714949395456E-10</v>
      </c>
      <c r="AJQ338" s="11">
        <v>-1.0137674230802006E-8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34131271605E-6</v>
      </c>
      <c r="AKZ338" s="11">
        <v>0</v>
      </c>
      <c r="ALA338" s="11">
        <v>0</v>
      </c>
      <c r="ALB338" s="11">
        <v>0</v>
      </c>
      <c r="ALC338" s="11">
        <v>-9.3759620609974133E-11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69381490946E-6</v>
      </c>
      <c r="AMP338" s="11">
        <v>7.5651986303792689E-27</v>
      </c>
      <c r="AMQ338" s="11">
        <v>0</v>
      </c>
      <c r="AMR338" s="11">
        <v>0</v>
      </c>
      <c r="AMS338" s="11">
        <v>1.8286156879633187E-27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65339478567E-6</v>
      </c>
      <c r="AOA338" s="11">
        <v>-2.6926123984947596E-7</v>
      </c>
      <c r="AOB338" s="11">
        <v>8.9753746616491718E-9</v>
      </c>
      <c r="AOC338" s="11">
        <v>0</v>
      </c>
      <c r="AOD338" s="11">
        <v>4.8861660460219274E-11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1260746124869472E-8</v>
      </c>
      <c r="APN338" s="11">
        <v>1.0135560244665694E-8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3.2458714949395456E-10</v>
      </c>
      <c r="AQY338" s="11">
        <v>-1.0137674230798829E-8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76891352007E-6</v>
      </c>
      <c r="ASH338" s="11">
        <v>0</v>
      </c>
      <c r="ASI338" s="11">
        <v>0</v>
      </c>
      <c r="ASJ338" s="11">
        <v>0</v>
      </c>
      <c r="ASK338" s="11">
        <v>-4.9027983892286205E-11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3762313E-6</v>
      </c>
      <c r="ATX338" s="11">
        <v>5.3989720443937733E-25</v>
      </c>
      <c r="ATY338" s="11">
        <v>0</v>
      </c>
      <c r="ATZ338" s="11">
        <v>0</v>
      </c>
      <c r="AUA338" s="11">
        <v>1.3050023937589869E-25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706855E-6</v>
      </c>
      <c r="AVI338" s="11">
        <v>-2.4405115581587137E-7</v>
      </c>
      <c r="AVJ338" s="11">
        <v>7.5748144375595357E-9</v>
      </c>
      <c r="AVK338" s="11">
        <v>0</v>
      </c>
      <c r="AVL338" s="11">
        <v>1.5253692104977505E-10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7.899401587063164E-9</v>
      </c>
      <c r="AWV338" s="11">
        <v>1.0135560244665694E-8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3.2458714949395456E-10</v>
      </c>
      <c r="AYG338" s="11">
        <v>-1.0137674230807945E-8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136131E-6</v>
      </c>
      <c r="AZP338" s="11">
        <v>0</v>
      </c>
      <c r="AZQ338" s="11">
        <v>0</v>
      </c>
      <c r="AZR338" s="11">
        <v>0</v>
      </c>
      <c r="AZS338" s="11">
        <v>-1.5340180290192703E-10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67683.062301788625</v>
      </c>
      <c r="BBK338" s="12">
        <v>57.319465376537799</v>
      </c>
      <c r="BBL338" s="12">
        <v>118497.29324048354</v>
      </c>
      <c r="BBM338" s="12">
        <v>73059.706802036875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7801765055203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1.0248643269498112E-9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1386788429E-5</v>
      </c>
      <c r="BB339" s="11">
        <v>6.7646628607070066E-25</v>
      </c>
      <c r="BC339" s="11">
        <v>1.0155540687789475E-23</v>
      </c>
      <c r="BD339" s="11">
        <v>3.3767439434115777E-25</v>
      </c>
      <c r="BE339" s="11">
        <v>0</v>
      </c>
      <c r="BF339" s="11">
        <v>0</v>
      </c>
      <c r="BG339" s="11">
        <v>2.0810585448213305E-24</v>
      </c>
      <c r="BH339" s="11">
        <v>9.4699450186343946E-25</v>
      </c>
      <c r="BI339" s="11">
        <v>2.0810585448213305E-24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06911168731E-9</v>
      </c>
      <c r="CM339" s="11">
        <v>-4.7085371988707048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4760228562E-7</v>
      </c>
      <c r="DX339" s="11">
        <v>4.7085371988652586E-9</v>
      </c>
      <c r="DY339" s="11">
        <v>-8.1160824318209266E-8</v>
      </c>
      <c r="DZ339" s="11">
        <v>0</v>
      </c>
      <c r="EA339" s="11">
        <v>1.3264212441303839E-7</v>
      </c>
      <c r="EB339" s="11">
        <v>0</v>
      </c>
      <c r="EC339" s="11">
        <v>6.175154261358076E-9</v>
      </c>
      <c r="ED339" s="11">
        <v>9.1088357990935487E-9</v>
      </c>
      <c r="EE339" s="11">
        <v>3.0007364892851216E-9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65698497879E-6</v>
      </c>
      <c r="FI339" s="11">
        <v>0</v>
      </c>
      <c r="FJ339" s="11">
        <v>6.4429678288569949E-8</v>
      </c>
      <c r="FK339" s="11">
        <v>-3.2136346441270134E-8</v>
      </c>
      <c r="FL339" s="11">
        <v>0</v>
      </c>
      <c r="FM339" s="11">
        <v>6.8234467652825088E-8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1.6731146029633881E-8</v>
      </c>
      <c r="GV339" s="11">
        <v>0</v>
      </c>
      <c r="GW339" s="11">
        <v>-1.3633769633717062E-7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4.2655721595758887E-10</v>
      </c>
      <c r="IH339" s="11">
        <v>0</v>
      </c>
      <c r="II339" s="11">
        <v>-6.8234467652830528E-8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1944137708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6.184755948427243E-9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37653639355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9.1409598156312132E-9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62756065586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3.017165670429285E-9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296830706949E-6</v>
      </c>
      <c r="OF339" s="11">
        <v>1.2943345597576547E-25</v>
      </c>
      <c r="OG339" s="11">
        <v>0</v>
      </c>
      <c r="OH339" s="11">
        <v>0</v>
      </c>
      <c r="OI339" s="11">
        <v>2.7272379026700934E-24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61169227171E-6</v>
      </c>
      <c r="PQ339" s="11">
        <v>-2.9385921259012866E-7</v>
      </c>
      <c r="PR339" s="11">
        <v>8.3037289171706622E-9</v>
      </c>
      <c r="PS339" s="11">
        <v>0</v>
      </c>
      <c r="PT339" s="11">
        <v>6.2519334827846962E-9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1.3234225190811697</v>
      </c>
      <c r="QF339" s="11">
        <v>1.4921301180721095E-23</v>
      </c>
      <c r="QG339" s="11">
        <v>1.7831861662286795E-21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10549960612809979</v>
      </c>
      <c r="RQ339" s="11">
        <v>-5.2471562320667392E-8</v>
      </c>
      <c r="RR339" s="11">
        <v>9.0403021181006132E-9</v>
      </c>
      <c r="RS339" s="11">
        <v>5.1096364531438943E-5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1.2132454704731455</v>
      </c>
      <c r="TB339" s="11">
        <v>0</v>
      </c>
      <c r="TC339" s="11">
        <v>-9.0640646050988969E-9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1.0913175093816184E-8</v>
      </c>
      <c r="UN339" s="11">
        <v>0</v>
      </c>
      <c r="UO339" s="11">
        <v>-5.109808286744889E-5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45454725685E-3</v>
      </c>
      <c r="WB339" s="11">
        <v>9.3676519408778507E-25</v>
      </c>
      <c r="WC339" s="11">
        <v>4.8200631013894211E-23</v>
      </c>
      <c r="WD339" s="11">
        <v>9.3638672061046987E-24</v>
      </c>
      <c r="WE339" s="11">
        <v>0</v>
      </c>
      <c r="WF339" s="11">
        <v>0</v>
      </c>
      <c r="WG339" s="11">
        <v>4.6211262915797782E-24</v>
      </c>
      <c r="WH339" s="11">
        <v>7.7012731140865693E-25</v>
      </c>
      <c r="WI339" s="11">
        <v>1.6540326680075958E-24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6554769527607E-25</v>
      </c>
      <c r="XM339" s="11">
        <v>-1.5935487665690209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3573144686627E-5</v>
      </c>
      <c r="YX339" s="11">
        <v>9.9999999999999995E-21</v>
      </c>
      <c r="YY339" s="11">
        <v>-5.6575955240678832E-8</v>
      </c>
      <c r="YZ339" s="11">
        <v>0</v>
      </c>
      <c r="ZA339" s="11">
        <v>6.8655554561029943E-8</v>
      </c>
      <c r="ZB339" s="11">
        <v>0</v>
      </c>
      <c r="ZC339" s="11">
        <v>6.3331279733754134E-9</v>
      </c>
      <c r="ZD339" s="11">
        <v>1.0643041620790017E-9</v>
      </c>
      <c r="ZE339" s="11">
        <v>1.0039715136287023E-9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0252167967095E-27</v>
      </c>
      <c r="AAI339" s="11">
        <v>0</v>
      </c>
      <c r="AAJ339" s="11">
        <v>2.0001776986397291E-8</v>
      </c>
      <c r="AAK339" s="11">
        <v>-5.7105377468755797E-9</v>
      </c>
      <c r="AAL339" s="11">
        <v>0</v>
      </c>
      <c r="AAM339" s="11">
        <v>9.8380554887859984E-8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3.6574178254275569E-8</v>
      </c>
      <c r="ABV339" s="11">
        <v>0</v>
      </c>
      <c r="ABW339" s="11">
        <v>-7.1004403772500729E-8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5.7105377468596383E-9</v>
      </c>
      <c r="ADH339" s="11">
        <v>0</v>
      </c>
      <c r="ADI339" s="11">
        <v>-9.9294848129452424E-8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6554767336559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6.4057063060506792E-9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17985812058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1.0697522873940928E-9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9.6063614727817836E-9</v>
      </c>
      <c r="AIF339" s="11">
        <v>5.8581414488880193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1.3493986360081474E-11</v>
      </c>
      <c r="AJQ339" s="11">
        <v>-5.8584398423198907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61167184906E-6</v>
      </c>
      <c r="AKZ339" s="11">
        <v>0</v>
      </c>
      <c r="ALA339" s="11">
        <v>0</v>
      </c>
      <c r="ALB339" s="11">
        <v>0</v>
      </c>
      <c r="ALC339" s="11">
        <v>-6.2938957753902856E-9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69381490879E-6</v>
      </c>
      <c r="AMP339" s="11">
        <v>7.8177052545578649E-27</v>
      </c>
      <c r="AMQ339" s="11">
        <v>0</v>
      </c>
      <c r="AMR339" s="11">
        <v>0</v>
      </c>
      <c r="AMS339" s="11">
        <v>1.6475502987076131E-25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65339478542E-6</v>
      </c>
      <c r="AOA339" s="11">
        <v>-2.6926123984947601E-7</v>
      </c>
      <c r="AOB339" s="11">
        <v>8.9753746616491718E-9</v>
      </c>
      <c r="AOC339" s="11">
        <v>0</v>
      </c>
      <c r="AOD339" s="11">
        <v>2.2483757918123967E-9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0949652961735626E-8</v>
      </c>
      <c r="APN339" s="11">
        <v>5.8582284437062608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1.3493986360081474E-11</v>
      </c>
      <c r="AQY339" s="11">
        <v>-5.8584398423195744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7689135196E-6</v>
      </c>
      <c r="ASH339" s="11">
        <v>0</v>
      </c>
      <c r="ASI339" s="11">
        <v>0</v>
      </c>
      <c r="ASJ339" s="11">
        <v>0</v>
      </c>
      <c r="ASK339" s="11">
        <v>-2.2633623248852542E-9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3762059E-6</v>
      </c>
      <c r="ATX339" s="11">
        <v>5.5791756677976612E-25</v>
      </c>
      <c r="ATY339" s="11">
        <v>0</v>
      </c>
      <c r="ATZ339" s="11">
        <v>0</v>
      </c>
      <c r="AUA339" s="11">
        <v>1.1753315385525469E-23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7068592E-6</v>
      </c>
      <c r="AVI339" s="11">
        <v>-2.4405115581587169E-7</v>
      </c>
      <c r="AVJ339" s="11">
        <v>7.5748144375595357E-9</v>
      </c>
      <c r="AVK339" s="11">
        <v>0</v>
      </c>
      <c r="AVL339" s="11">
        <v>1.1590010404081097E-8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7.5883084239296127E-9</v>
      </c>
      <c r="AWV339" s="11">
        <v>5.8582284437062608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1.3493986360081474E-11</v>
      </c>
      <c r="AYG339" s="11">
        <v>-5.8584398423204856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13583E-6</v>
      </c>
      <c r="AZP339" s="11">
        <v>0</v>
      </c>
      <c r="AZQ339" s="11">
        <v>0</v>
      </c>
      <c r="AZR339" s="11">
        <v>0</v>
      </c>
      <c r="AZS339" s="11">
        <v>-1.1667940376065372E-8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898.23007817412974</v>
      </c>
      <c r="BBK339" s="12">
        <v>498.20233175262803</v>
      </c>
      <c r="BBL339" s="12">
        <v>234584.95937220121</v>
      </c>
      <c r="BBM339" s="12">
        <v>40886.7446178851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32652977983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4.2861966758760956E-9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5152610698E-6</v>
      </c>
      <c r="BB340" s="11">
        <v>7.2099195998236774E-26</v>
      </c>
      <c r="BC340" s="11">
        <v>1.2733989670072489E-24</v>
      </c>
      <c r="BD340" s="11">
        <v>3.6041176220685931E-26</v>
      </c>
      <c r="BE340" s="11">
        <v>0</v>
      </c>
      <c r="BF340" s="11">
        <v>0</v>
      </c>
      <c r="BG340" s="11">
        <v>1.0785926530628843E-25</v>
      </c>
      <c r="BH340" s="11">
        <v>4.908181534549506E-26</v>
      </c>
      <c r="BI340" s="11">
        <v>1.0785926530628843E-25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213911884E-9</v>
      </c>
      <c r="CM340" s="11">
        <v>-6.9282894719639338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335303073E-7</v>
      </c>
      <c r="DX340" s="11">
        <v>6.9282894719611577E-9</v>
      </c>
      <c r="DY340" s="11">
        <v>-2.7110265761146497E-7</v>
      </c>
      <c r="DZ340" s="11">
        <v>0</v>
      </c>
      <c r="EA340" s="11">
        <v>5.9981344098108524E-7</v>
      </c>
      <c r="EB340" s="11">
        <v>0</v>
      </c>
      <c r="EC340" s="11">
        <v>1.9043094864886067E-9</v>
      </c>
      <c r="ED340" s="11">
        <v>1.7197928541421175E-9</v>
      </c>
      <c r="EE340" s="11">
        <v>3.3224830524752636E-9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721064651E-6</v>
      </c>
      <c r="FI340" s="11">
        <v>0</v>
      </c>
      <c r="FJ340" s="11">
        <v>1.1534031528410078E-7</v>
      </c>
      <c r="FK340" s="11">
        <v>-3.2003704952209516E-8</v>
      </c>
      <c r="FL340" s="11">
        <v>0</v>
      </c>
      <c r="FM340" s="11">
        <v>7.5609532597685211E-8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1.5576234232736149E-7</v>
      </c>
      <c r="GV340" s="11">
        <v>0</v>
      </c>
      <c r="GW340" s="11">
        <v>-6.0345864001015775E-7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2.9391815727125532E-10</v>
      </c>
      <c r="IH340" s="11">
        <v>0</v>
      </c>
      <c r="II340" s="11">
        <v>-7.560953259768799E-8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510316713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1.9135072118570405E-9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8911814919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1.7352986281985748E-9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4853024861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3.3284345234776229E-9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4295949412E-6</v>
      </c>
      <c r="OF340" s="11">
        <v>1.2935578187654911E-25</v>
      </c>
      <c r="OG340" s="11">
        <v>0</v>
      </c>
      <c r="OH340" s="11">
        <v>0</v>
      </c>
      <c r="OI340" s="11">
        <v>1.002892052032203E-24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64177365551E-6</v>
      </c>
      <c r="PQ340" s="11">
        <v>-2.9385920793537832E-7</v>
      </c>
      <c r="PR340" s="11">
        <v>8.3037289171706622E-9</v>
      </c>
      <c r="PS340" s="11">
        <v>0</v>
      </c>
      <c r="PT340" s="11">
        <v>2.313938402007219E-9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4.8110568000479974</v>
      </c>
      <c r="QF340" s="11">
        <v>5.6712206396533997E-25</v>
      </c>
      <c r="QG340" s="11">
        <v>1.0160158874621621E-20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3847770387320158</v>
      </c>
      <c r="RQ340" s="11">
        <v>-2.4280891838199971E-8</v>
      </c>
      <c r="RR340" s="11">
        <v>4.6969932555598049E-10</v>
      </c>
      <c r="RS340" s="11">
        <v>1.2608457751813195E-5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4.4249359454181807</v>
      </c>
      <c r="TB340" s="11">
        <v>0</v>
      </c>
      <c r="TC340" s="11">
        <v>-4.7396641151868499E-10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1.210281282170842E-8</v>
      </c>
      <c r="UN340" s="11">
        <v>0</v>
      </c>
      <c r="UO340" s="11">
        <v>-1.2611159491949297E-5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5346735779E-4</v>
      </c>
      <c r="WB340" s="11">
        <v>5.4185584316260624E-26</v>
      </c>
      <c r="WC340" s="11">
        <v>4.0972782973121955E-24</v>
      </c>
      <c r="WD340" s="11">
        <v>5.4134439801382239E-25</v>
      </c>
      <c r="WE340" s="11">
        <v>0</v>
      </c>
      <c r="WF340" s="11">
        <v>0</v>
      </c>
      <c r="WG340" s="11">
        <v>2.4307431807321759E-25</v>
      </c>
      <c r="WH340" s="11">
        <v>5.2524572613238467E-25</v>
      </c>
      <c r="WI340" s="11">
        <v>3.5904271680878739E-25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194229818365E-25</v>
      </c>
      <c r="XM340" s="11">
        <v>-1.2196541290985552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066151564078E-6</v>
      </c>
      <c r="YX340" s="11">
        <v>9.9999999999999995E-21</v>
      </c>
      <c r="YY340" s="11">
        <v>-1.4453170888919368E-7</v>
      </c>
      <c r="YZ340" s="11">
        <v>0</v>
      </c>
      <c r="ZA340" s="11">
        <v>1.5590901665331553E-7</v>
      </c>
      <c r="ZB340" s="11">
        <v>0</v>
      </c>
      <c r="ZC340" s="11">
        <v>5.0716195674441673E-9</v>
      </c>
      <c r="ZD340" s="11">
        <v>1.0934450374150733E-8</v>
      </c>
      <c r="ZE340" s="11">
        <v>4.2373732790503085E-9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42831735621E-27</v>
      </c>
      <c r="AAI340" s="11">
        <v>0</v>
      </c>
      <c r="AAJ340" s="11">
        <v>5.5397496023544739E-8</v>
      </c>
      <c r="AAK340" s="11">
        <v>-6.4017213842749869E-9</v>
      </c>
      <c r="AAL340" s="11">
        <v>0</v>
      </c>
      <c r="AAM340" s="11">
        <v>7.3807056033994461E-8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8.9134212865646732E-8</v>
      </c>
      <c r="ABV340" s="11">
        <v>0</v>
      </c>
      <c r="ABW340" s="11">
        <v>-1.6004090211058503E-7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6.4017213842627918E-9</v>
      </c>
      <c r="ADH340" s="11">
        <v>0</v>
      </c>
      <c r="ADI340" s="11">
        <v>-7.4721349275583155E-8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194229272385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5.0827816829580534E-9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49612690291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1.1003980039862331E-8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6121414571201737E-9</v>
      </c>
      <c r="AIF340" s="11">
        <v>2.7537900270790404E-8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1.9273970698475037E-11</v>
      </c>
      <c r="AJQ340" s="11">
        <v>-2.7540884205109122E-8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64175323372E-6</v>
      </c>
      <c r="AKZ340" s="11">
        <v>0</v>
      </c>
      <c r="ALA340" s="11">
        <v>0</v>
      </c>
      <c r="ALB340" s="11">
        <v>0</v>
      </c>
      <c r="ALC340" s="11">
        <v>-2.3293666924758692E-9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69381490946E-6</v>
      </c>
      <c r="AMP340" s="11">
        <v>7.8130137842652012E-27</v>
      </c>
      <c r="AMQ340" s="11">
        <v>0</v>
      </c>
      <c r="AMR340" s="11">
        <v>0</v>
      </c>
      <c r="AMS340" s="11">
        <v>6.0578347562749846E-26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65339478576E-6</v>
      </c>
      <c r="AOA340" s="11">
        <v>-2.6926123984947601E-7</v>
      </c>
      <c r="AOB340" s="11">
        <v>8.9753746616491718E-9</v>
      </c>
      <c r="AOC340" s="11">
        <v>0</v>
      </c>
      <c r="AOD340" s="11">
        <v>8.4194897724901181E-10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095543294607402E-8</v>
      </c>
      <c r="APN340" s="11">
        <v>2.7538770218972816E-8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1.9273970698475037E-11</v>
      </c>
      <c r="AQY340" s="11">
        <v>-2.7540884205105949E-8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76891351998E-6</v>
      </c>
      <c r="ASH340" s="11">
        <v>0</v>
      </c>
      <c r="ASI340" s="11">
        <v>0</v>
      </c>
      <c r="ASJ340" s="11">
        <v>0</v>
      </c>
      <c r="ASK340" s="11">
        <v>-8.4745908098724867E-10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3762228E-6</v>
      </c>
      <c r="ATX340" s="11">
        <v>5.5758275578279534E-25</v>
      </c>
      <c r="ATY340" s="11">
        <v>0</v>
      </c>
      <c r="ATZ340" s="11">
        <v>0</v>
      </c>
      <c r="AUA340" s="11">
        <v>4.3226095254619097E-24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7068567E-6</v>
      </c>
      <c r="AVI340" s="11">
        <v>-2.4405115581587169E-7</v>
      </c>
      <c r="AVJ340" s="11">
        <v>7.5748144375595357E-9</v>
      </c>
      <c r="AVK340" s="11">
        <v>0</v>
      </c>
      <c r="AVL340" s="11">
        <v>4.276590968351496E-9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5940884082679995E-9</v>
      </c>
      <c r="AWV340" s="11">
        <v>2.7538770218972816E-8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1.9273970698475037E-11</v>
      </c>
      <c r="AYG340" s="11">
        <v>-2.7540884205115068E-8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136021E-6</v>
      </c>
      <c r="AZP340" s="11">
        <v>0</v>
      </c>
      <c r="AZQ340" s="11">
        <v>0</v>
      </c>
      <c r="AZR340" s="11">
        <v>0</v>
      </c>
      <c r="AZS340" s="11">
        <v>-4.3052435077957349E-9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2099.7079563269995</v>
      </c>
      <c r="BBK340" s="12">
        <v>537.92324894547903</v>
      </c>
      <c r="BBL340" s="12">
        <v>14247.685719443161</v>
      </c>
      <c r="BBM340" s="12">
        <v>21709.925034191401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7045520583428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1.2865308597915292E-9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226268253E-5</v>
      </c>
      <c r="BB341" s="11">
        <v>9.8165257901590196E-25</v>
      </c>
      <c r="BC341" s="11">
        <v>3.011670174598965E-23</v>
      </c>
      <c r="BD341" s="11">
        <v>4.9006410784474077E-25</v>
      </c>
      <c r="BE341" s="11">
        <v>0</v>
      </c>
      <c r="BF341" s="11">
        <v>0</v>
      </c>
      <c r="BG341" s="11">
        <v>2.4162831030029656E-24</v>
      </c>
      <c r="BH341" s="11">
        <v>1.0995398563790974E-24</v>
      </c>
      <c r="BI341" s="11">
        <v>2.4162831030029656E-24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4827896565E-9</v>
      </c>
      <c r="CM341" s="11">
        <v>-4.4522475052684922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1831068623E-7</v>
      </c>
      <c r="DX341" s="11">
        <v>4.4522475052586455E-9</v>
      </c>
      <c r="DY341" s="11">
        <v>-1.4169457494830475E-7</v>
      </c>
      <c r="DZ341" s="11">
        <v>0</v>
      </c>
      <c r="EA341" s="11">
        <v>2.3575381507540091E-8</v>
      </c>
      <c r="EB341" s="11">
        <v>0</v>
      </c>
      <c r="EC341" s="11">
        <v>7.507968889138484E-10</v>
      </c>
      <c r="ED341" s="11">
        <v>8.4814395133633918E-10</v>
      </c>
      <c r="EE341" s="11">
        <v>2.2135914200762881E-9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78832646377E-6</v>
      </c>
      <c r="FI341" s="11">
        <v>0</v>
      </c>
      <c r="FJ341" s="11">
        <v>1.2459231766034749E-7</v>
      </c>
      <c r="FK341" s="11">
        <v>-3.1909458418633195E-8</v>
      </c>
      <c r="FL341" s="11">
        <v>0</v>
      </c>
      <c r="FM341" s="11">
        <v>2.578375420905713E-8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1.7102257287947423E-8</v>
      </c>
      <c r="GV341" s="11">
        <v>0</v>
      </c>
      <c r="GW341" s="11">
        <v>-2.5278954431203386E-8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1.9966992122464643E-10</v>
      </c>
      <c r="IH341" s="11">
        <v>0</v>
      </c>
      <c r="II341" s="11">
        <v>-2.5783754209066977E-8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157365234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7.7161548686908203E-10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0349700521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8.5243161696346381E-10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3916167533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2.2187223291584225E-9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34076133273E-6</v>
      </c>
      <c r="OF341" s="11">
        <v>1.2932083419746884E-25</v>
      </c>
      <c r="OG341" s="11">
        <v>0</v>
      </c>
      <c r="OH341" s="11">
        <v>0</v>
      </c>
      <c r="OI341" s="11">
        <v>7.3620130512207543E-25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87928347377E-6</v>
      </c>
      <c r="PQ341" s="11">
        <v>-2.9385921119600772E-7</v>
      </c>
      <c r="PR341" s="11">
        <v>8.3037289171706622E-9</v>
      </c>
      <c r="PS341" s="11">
        <v>0</v>
      </c>
      <c r="PT341" s="11">
        <v>1.7049977725705895E-9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1.5878583613451618</v>
      </c>
      <c r="QF341" s="11">
        <v>1.0040399955356153E-23</v>
      </c>
      <c r="QG341" s="11">
        <v>2.5872488808637956E-20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12689294370347221</v>
      </c>
      <c r="RQ341" s="11">
        <v>-4.9408368210859204E-8</v>
      </c>
      <c r="RR341" s="11">
        <v>1.6300340397095217E-9</v>
      </c>
      <c r="RS341" s="11">
        <v>4.9679608014312757E-4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1.4592688525899282</v>
      </c>
      <c r="TB341" s="11">
        <v>0</v>
      </c>
      <c r="TC341" s="11">
        <v>-1.6494532677431947E-9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2.6731674401846657E-8</v>
      </c>
      <c r="UN341" s="11">
        <v>0</v>
      </c>
      <c r="UO341" s="11">
        <v>-4.9679950494467843E-4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78849763187E-4</v>
      </c>
      <c r="WB341" s="11">
        <v>9.129392288069321E-25</v>
      </c>
      <c r="WC341" s="11">
        <v>2.6488384674631226E-23</v>
      </c>
      <c r="WD341" s="11">
        <v>9.1185577792417663E-24</v>
      </c>
      <c r="WE341" s="11">
        <v>0</v>
      </c>
      <c r="WF341" s="11">
        <v>0</v>
      </c>
      <c r="WG341" s="11">
        <v>1.0164225356946257E-23</v>
      </c>
      <c r="WH341" s="11">
        <v>1.0344119977561676E-24</v>
      </c>
      <c r="WI341" s="11">
        <v>2.2413880049923589E-24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733658852658E-25</v>
      </c>
      <c r="XM341" s="11">
        <v>-2.051511314882363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5360781246378E-6</v>
      </c>
      <c r="YX341" s="11">
        <v>9.9999999999999995E-21</v>
      </c>
      <c r="YY341" s="11">
        <v>-1.9734601619744047E-7</v>
      </c>
      <c r="YZ341" s="11">
        <v>0</v>
      </c>
      <c r="ZA341" s="11">
        <v>6.1704353453817533E-8</v>
      </c>
      <c r="ZB341" s="11">
        <v>0</v>
      </c>
      <c r="ZC341" s="11">
        <v>6.0508887891231234E-9</v>
      </c>
      <c r="ZD341" s="11">
        <v>6.2583577107462834E-10</v>
      </c>
      <c r="ZE341" s="11">
        <v>1.2805228190853971E-9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788026751209E-27</v>
      </c>
      <c r="AAI341" s="11">
        <v>0</v>
      </c>
      <c r="AAJ341" s="11">
        <v>1.4715542737905218E-8</v>
      </c>
      <c r="AAK341" s="11">
        <v>-6.18156105328265E-9</v>
      </c>
      <c r="AAL341" s="11">
        <v>0</v>
      </c>
      <c r="AAM341" s="11">
        <v>2.0918128591503482E-8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1.8263047345952507E-7</v>
      </c>
      <c r="ABV341" s="11">
        <v>0</v>
      </c>
      <c r="ABW341" s="11">
        <v>-6.364556910565947E-8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6.1815610532621392E-9</v>
      </c>
      <c r="ADH341" s="11">
        <v>0</v>
      </c>
      <c r="ADI341" s="11">
        <v>-2.1832421833100501E-8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733656178325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6.069633414660374E-9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520581120987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6.3099458348857255E-10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9.614742028479032E-9</v>
      </c>
      <c r="AIF341" s="11">
        <v>2.2119741415605632E-8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2.1874542057332705E-11</v>
      </c>
      <c r="AJQ341" s="11">
        <v>-2.2122725349924349E-8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87926305206E-6</v>
      </c>
      <c r="AKZ341" s="11">
        <v>0</v>
      </c>
      <c r="ALA341" s="11">
        <v>0</v>
      </c>
      <c r="ALB341" s="11">
        <v>0</v>
      </c>
      <c r="ALC341" s="11">
        <v>-1.7163230533525058E-9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6938149098E-6</v>
      </c>
      <c r="AMP341" s="11">
        <v>7.8109029648304513E-27</v>
      </c>
      <c r="AMQ341" s="11">
        <v>0</v>
      </c>
      <c r="AMR341" s="11">
        <v>0</v>
      </c>
      <c r="AMS341" s="11">
        <v>4.4468420985180771E-26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65339478593E-6</v>
      </c>
      <c r="AOA341" s="11">
        <v>-2.6926123984947601E-7</v>
      </c>
      <c r="AOB341" s="11">
        <v>8.9753746616491718E-9</v>
      </c>
      <c r="AOC341" s="11">
        <v>0</v>
      </c>
      <c r="AOD341" s="11">
        <v>6.2447018102164415E-10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0958033517432878E-8</v>
      </c>
      <c r="APN341" s="11">
        <v>2.212061136378804E-8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2.1874542057332705E-11</v>
      </c>
      <c r="AQY341" s="11">
        <v>-2.2122725349921173E-8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76891352011E-6</v>
      </c>
      <c r="ASH341" s="11">
        <v>0</v>
      </c>
      <c r="ASI341" s="11">
        <v>0</v>
      </c>
      <c r="ASJ341" s="11">
        <v>0</v>
      </c>
      <c r="ASK341" s="11">
        <v>-6.2851492415747596E-10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3762143E-6</v>
      </c>
      <c r="ATX341" s="11">
        <v>5.5743211525535158E-25</v>
      </c>
      <c r="ATY341" s="11">
        <v>0</v>
      </c>
      <c r="ATZ341" s="11">
        <v>0</v>
      </c>
      <c r="AUA341" s="11">
        <v>3.1731954413383884E-24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7068491E-6</v>
      </c>
      <c r="AVI341" s="11">
        <v>-2.4405115581587169E-7</v>
      </c>
      <c r="AVJ341" s="11">
        <v>7.5748144375595357E-9</v>
      </c>
      <c r="AVK341" s="11">
        <v>0</v>
      </c>
      <c r="AVL341" s="11">
        <v>3.1457012279691838E-9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7.5966889796268561E-9</v>
      </c>
      <c r="AWV341" s="11">
        <v>2.212061136378804E-8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2.1874542057332705E-11</v>
      </c>
      <c r="AYG341" s="11">
        <v>-2.2122725349930292E-8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136021E-6</v>
      </c>
      <c r="AZP341" s="11">
        <v>0</v>
      </c>
      <c r="AZQ341" s="11">
        <v>0</v>
      </c>
      <c r="AZR341" s="11">
        <v>0</v>
      </c>
      <c r="AZS341" s="11">
        <v>-3.1667338922809163E-9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2640.7561386640491</v>
      </c>
      <c r="BBK341" s="12">
        <v>568.407292544303</v>
      </c>
      <c r="BBL341" s="12">
        <v>11977.857224816731</v>
      </c>
      <c r="BBM341" s="12">
        <v>126282.22249126047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520773246036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8.8259230246978578E-8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38534407045E-5</v>
      </c>
      <c r="BB342" s="11">
        <v>3.6638434230032743E-25</v>
      </c>
      <c r="BC342" s="11">
        <v>1.3854852740705994E-23</v>
      </c>
      <c r="BD342" s="11">
        <v>1.8318860600030486E-25</v>
      </c>
      <c r="BE342" s="11">
        <v>0</v>
      </c>
      <c r="BF342" s="11">
        <v>0</v>
      </c>
      <c r="BG342" s="11">
        <v>2.4402255618881406E-23</v>
      </c>
      <c r="BH342" s="11">
        <v>1.1104349736653335E-23</v>
      </c>
      <c r="BI342" s="11">
        <v>2.4402255618881406E-23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05459898983E-9</v>
      </c>
      <c r="CM342" s="11">
        <v>-2.8318855539329775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16005888886E-8</v>
      </c>
      <c r="DX342" s="11">
        <v>2.8318855539284611E-9</v>
      </c>
      <c r="DY342" s="11">
        <v>-1.1257558994434481E-7</v>
      </c>
      <c r="DZ342" s="11">
        <v>0</v>
      </c>
      <c r="EA342" s="11">
        <v>1.5524220307603992E-7</v>
      </c>
      <c r="EB342" s="11">
        <v>0</v>
      </c>
      <c r="EC342" s="11">
        <v>5.8086598390812399E-8</v>
      </c>
      <c r="ED342" s="11">
        <v>2.4803038817934079E-8</v>
      </c>
      <c r="EE342" s="11">
        <v>4.8938594380425137E-8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09329137295E-6</v>
      </c>
      <c r="FI342" s="11">
        <v>0</v>
      </c>
      <c r="FJ342" s="11">
        <v>9.7376978451064657E-8</v>
      </c>
      <c r="FK342" s="11">
        <v>-3.1877560817752906E-8</v>
      </c>
      <c r="FL342" s="11">
        <v>0</v>
      </c>
      <c r="FM342" s="11">
        <v>3.7521374298867555E-7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1.5198611493275627E-8</v>
      </c>
      <c r="GV342" s="11">
        <v>0</v>
      </c>
      <c r="GW342" s="11">
        <v>-1.566436220137823E-7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1.6777317161093369E-10</v>
      </c>
      <c r="IH342" s="11">
        <v>0</v>
      </c>
      <c r="II342" s="11">
        <v>-3.7521374298868005E-7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193878602403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5.8375147027174698E-8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65306356089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2.4927731452243739E-8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42177260151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4.9227313571232533E-8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385164281856E-6</v>
      </c>
      <c r="OF342" s="11">
        <v>1.2948672885040329E-25</v>
      </c>
      <c r="OG342" s="11">
        <v>0</v>
      </c>
      <c r="OH342" s="11">
        <v>0</v>
      </c>
      <c r="OI342" s="11">
        <v>2.4327484996659505E-23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27951368024E-6</v>
      </c>
      <c r="PQ342" s="11">
        <v>-2.9385920956563627E-7</v>
      </c>
      <c r="PR342" s="11">
        <v>8.3037289171706622E-9</v>
      </c>
      <c r="PS342" s="11">
        <v>0</v>
      </c>
      <c r="PT342" s="11">
        <v>5.5693488707208796E-8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1.3214217343484675</v>
      </c>
      <c r="QF342" s="11">
        <v>5.7768850733006396E-24</v>
      </c>
      <c r="QG342" s="11">
        <v>2.9312792287881724E-22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0.10545482861345792</v>
      </c>
      <c r="RQ342" s="11">
        <v>-2.4089409193331703E-8</v>
      </c>
      <c r="RR342" s="11">
        <v>4.0776579286928715E-8</v>
      </c>
      <c r="RS342" s="11">
        <v>5.3850969783411249E-6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1.2127305290547636</v>
      </c>
      <c r="TB342" s="11">
        <v>0</v>
      </c>
      <c r="TC342" s="11">
        <v>-4.094265469544813E-8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8.1782691842362026E-9</v>
      </c>
      <c r="UN342" s="11">
        <v>0</v>
      </c>
      <c r="UO342" s="11">
        <v>-5.389136944409122E-6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36539230495E-3</v>
      </c>
      <c r="WB342" s="11">
        <v>8.228672364595194E-25</v>
      </c>
      <c r="WC342" s="11">
        <v>3.7763047562241403E-23</v>
      </c>
      <c r="WD342" s="11">
        <v>8.2283945525876074E-24</v>
      </c>
      <c r="WE342" s="11">
        <v>0</v>
      </c>
      <c r="WF342" s="11">
        <v>0</v>
      </c>
      <c r="WG342" s="11">
        <v>4.0534957715882722E-23</v>
      </c>
      <c r="WH342" s="11">
        <v>6.8780413616099406E-24</v>
      </c>
      <c r="WI342" s="11">
        <v>6.2910436615269717E-23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0897888348204E-25</v>
      </c>
      <c r="XM342" s="11">
        <v>-1.7550359719045234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21549320357E-5</v>
      </c>
      <c r="YX342" s="11">
        <v>9.9999999999999995E-21</v>
      </c>
      <c r="YY342" s="11">
        <v>-3.7562430140599906E-8</v>
      </c>
      <c r="YZ342" s="11">
        <v>0</v>
      </c>
      <c r="ZA342" s="11">
        <v>2.8920352063555103E-7</v>
      </c>
      <c r="ZB342" s="11">
        <v>0</v>
      </c>
      <c r="ZC342" s="11">
        <v>2.3524205711294682E-8</v>
      </c>
      <c r="ZD342" s="11">
        <v>3.9924208438380756E-9</v>
      </c>
      <c r="ZE342" s="11">
        <v>8.7928782748736054E-8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495358561282E-27</v>
      </c>
      <c r="AAI342" s="11">
        <v>0</v>
      </c>
      <c r="AAJ342" s="11">
        <v>2.8006911315499396E-8</v>
      </c>
      <c r="AAK342" s="11">
        <v>-2.0769513471053261E-9</v>
      </c>
      <c r="AAL342" s="11">
        <v>0</v>
      </c>
      <c r="AAM342" s="11">
        <v>4.2270607350321799E-7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9.5555188250929194E-9</v>
      </c>
      <c r="ABV342" s="11">
        <v>0</v>
      </c>
      <c r="ABW342" s="11">
        <v>-2.9171361411588532E-7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2.0769513470877683E-9</v>
      </c>
      <c r="ADH342" s="11">
        <v>0</v>
      </c>
      <c r="ADI342" s="11">
        <v>-4.2362036674481204E-7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0897884906963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2.3932438320979647E-8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1616192832536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4.0518871015017109E-9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9.6023972635515004E-9</v>
      </c>
      <c r="AIF342" s="11">
        <v>3.4336175365871331E-7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9.5297771297964663E-12</v>
      </c>
      <c r="AJQ342" s="11">
        <v>-3.4336473759303202E-7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27949324777E-6</v>
      </c>
      <c r="AKZ342" s="11">
        <v>0</v>
      </c>
      <c r="ALA342" s="11">
        <v>0</v>
      </c>
      <c r="ALB342" s="11">
        <v>0</v>
      </c>
      <c r="ALC342" s="11">
        <v>-5.6068585578468936E-8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69381490641E-6</v>
      </c>
      <c r="AMP342" s="11">
        <v>7.8209229051169226E-27</v>
      </c>
      <c r="AMQ342" s="11">
        <v>0</v>
      </c>
      <c r="AMR342" s="11">
        <v>0</v>
      </c>
      <c r="AMS342" s="11">
        <v>1.4718722537008615E-24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65339478542E-6</v>
      </c>
      <c r="AOA342" s="11">
        <v>-2.6926123984947601E-7</v>
      </c>
      <c r="AOB342" s="11">
        <v>8.9753746616491718E-9</v>
      </c>
      <c r="AOC342" s="11">
        <v>0</v>
      </c>
      <c r="AOD342" s="11">
        <v>1.990607408624957E-8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0945688752505342E-8</v>
      </c>
      <c r="APN342" s="11">
        <v>3.4336262360689578E-7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9.5297771297964663E-12</v>
      </c>
      <c r="AQY342" s="11">
        <v>-3.4336473759302889E-7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76891351736E-6</v>
      </c>
      <c r="ASH342" s="11">
        <v>0</v>
      </c>
      <c r="ASI342" s="11">
        <v>0</v>
      </c>
      <c r="ASJ342" s="11">
        <v>0</v>
      </c>
      <c r="ASK342" s="11">
        <v>-2.0040037254556186E-8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3760076E-6</v>
      </c>
      <c r="ATX342" s="11">
        <v>5.5814719730588646E-25</v>
      </c>
      <c r="ATY342" s="11">
        <v>0</v>
      </c>
      <c r="ATZ342" s="11">
        <v>0</v>
      </c>
      <c r="AUA342" s="11">
        <v>1.0467743559327405E-22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7068999E-6</v>
      </c>
      <c r="AVI342" s="11">
        <v>-2.4405115581587169E-7</v>
      </c>
      <c r="AVJ342" s="11">
        <v>7.5748144375595357E-9</v>
      </c>
      <c r="AVK342" s="11">
        <v>0</v>
      </c>
      <c r="AVL342" s="11">
        <v>1.034100415351544E-7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7.5843442146993312E-9</v>
      </c>
      <c r="AWV342" s="11">
        <v>3.4336262360689578E-7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9.5297771297964663E-12</v>
      </c>
      <c r="AYG342" s="11">
        <v>-3.4336473759303805E-7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133437E-6</v>
      </c>
      <c r="AZP342" s="11">
        <v>0</v>
      </c>
      <c r="AZQ342" s="11">
        <v>0</v>
      </c>
      <c r="AZR342" s="11">
        <v>0</v>
      </c>
      <c r="AZS342" s="11">
        <v>-1.0410665001035431E-7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75.028354067018142</v>
      </c>
      <c r="BBK342" s="12">
        <v>631.11711495519205</v>
      </c>
      <c r="BBL342" s="12">
        <v>10633.565682683344</v>
      </c>
      <c r="BBM342" s="12">
        <v>126682.9564684582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200248175580005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7.0008866957759102E-11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4651139739E-5</v>
      </c>
      <c r="BB343" s="11">
        <v>1.7140134465761318E-24</v>
      </c>
      <c r="BC343" s="11">
        <v>1.2312775807981624E-22</v>
      </c>
      <c r="BD343" s="11">
        <v>8.4625443428045318E-25</v>
      </c>
      <c r="BE343" s="11">
        <v>0</v>
      </c>
      <c r="BF343" s="11">
        <v>0</v>
      </c>
      <c r="BG343" s="11">
        <v>5.9942810732809517E-25</v>
      </c>
      <c r="BH343" s="11">
        <v>2.7277229817234669E-25</v>
      </c>
      <c r="BI343" s="11">
        <v>5.9942810732809517E-25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5003078074992E-9</v>
      </c>
      <c r="CM343" s="11">
        <v>-2.5013388512491457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5033858825E-7</v>
      </c>
      <c r="DX343" s="11">
        <v>2.5013388512384619E-9</v>
      </c>
      <c r="DY343" s="11">
        <v>-6.8363318544339401E-7</v>
      </c>
      <c r="DZ343" s="11">
        <v>0</v>
      </c>
      <c r="EA343" s="11">
        <v>1.0956075407525285E-8</v>
      </c>
      <c r="EB343" s="11">
        <v>0</v>
      </c>
      <c r="EC343" s="11">
        <v>4.5356258872274741E-10</v>
      </c>
      <c r="ED343" s="11">
        <v>2.3955748021210228E-11</v>
      </c>
      <c r="EE343" s="11">
        <v>3.759255778883868E-10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85719137661E-6</v>
      </c>
      <c r="FI343" s="11">
        <v>0</v>
      </c>
      <c r="FJ343" s="11">
        <v>1.6885361275042599E-7</v>
      </c>
      <c r="FK343" s="11">
        <v>-3.3230742637795923E-8</v>
      </c>
      <c r="FL343" s="11">
        <v>0</v>
      </c>
      <c r="FM343" s="11">
        <v>6.803010377109798E-9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5.1477957269295749E-7</v>
      </c>
      <c r="GV343" s="11">
        <v>0</v>
      </c>
      <c r="GW343" s="11">
        <v>-1.3091803373356621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1.5209539234657692E-9</v>
      </c>
      <c r="IH343" s="11">
        <v>0</v>
      </c>
      <c r="II343" s="11">
        <v>-6.8030103771204967E-9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20327729262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4.5724026974758881E-10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600728287248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2.4151302225505588E-11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6001213812084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3.7729906976114226E-10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78830934001E-6</v>
      </c>
      <c r="OF343" s="11">
        <v>1.2745094266635844E-25</v>
      </c>
      <c r="OG343" s="11">
        <v>0</v>
      </c>
      <c r="OH343" s="11">
        <v>0</v>
      </c>
      <c r="OI343" s="11">
        <v>6.0345776491682114E-26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67318160449E-6</v>
      </c>
      <c r="PQ343" s="11">
        <v>-2.9385921161146378E-7</v>
      </c>
      <c r="PR343" s="11">
        <v>8.3037289171706622E-9</v>
      </c>
      <c r="PS343" s="11">
        <v>0</v>
      </c>
      <c r="PT343" s="11">
        <v>1.6194345430091047E-10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0.82956790596011343</v>
      </c>
      <c r="QF343" s="11">
        <v>1.7575024908072276E-23</v>
      </c>
      <c r="QG343" s="11">
        <v>2.1031821671622464E-19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6.6152348972503425E-2</v>
      </c>
      <c r="RQ343" s="11">
        <v>-3.2624772577213205E-7</v>
      </c>
      <c r="RR343" s="11">
        <v>1.8759396924909038E-10</v>
      </c>
      <c r="RS343" s="11">
        <v>1.6316536540902601E-3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76075201318378616</v>
      </c>
      <c r="TB343" s="11">
        <v>0</v>
      </c>
      <c r="TC343" s="11">
        <v>-1.8844118785561819E-10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3.099536075941204E-7</v>
      </c>
      <c r="UN343" s="11">
        <v>0</v>
      </c>
      <c r="UO343" s="11">
        <v>-1.6316550620669844E-3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257584273287E-4</v>
      </c>
      <c r="WB343" s="11">
        <v>1.2535642744686444E-24</v>
      </c>
      <c r="WC343" s="11">
        <v>3.5653173839834077E-23</v>
      </c>
      <c r="WD343" s="11">
        <v>1.2357849702293299E-23</v>
      </c>
      <c r="WE343" s="11">
        <v>0</v>
      </c>
      <c r="WF343" s="11">
        <v>0</v>
      </c>
      <c r="WG343" s="11">
        <v>1.6910901154643253E-25</v>
      </c>
      <c r="WH343" s="11">
        <v>1.2660913648154195E-26</v>
      </c>
      <c r="WI343" s="11">
        <v>1.5635843558480616E-25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6289960169891E-25</v>
      </c>
      <c r="XM343" s="11">
        <v>-2.1287817097166575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63095904407738E-6</v>
      </c>
      <c r="YX343" s="11">
        <v>9.9999999999999995E-21</v>
      </c>
      <c r="YY343" s="11">
        <v>-1.3205243969077067E-7</v>
      </c>
      <c r="YZ343" s="11">
        <v>0</v>
      </c>
      <c r="ZA343" s="11">
        <v>1.6031713408692462E-9</v>
      </c>
      <c r="ZB343" s="11">
        <v>0</v>
      </c>
      <c r="ZC343" s="11">
        <v>1.2396561994728661E-10</v>
      </c>
      <c r="ZD343" s="11">
        <v>1.3043994960946818E-11</v>
      </c>
      <c r="ZE343" s="11">
        <v>6.9501127748741276E-11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8313618259044E-27</v>
      </c>
      <c r="AAI343" s="11">
        <v>0</v>
      </c>
      <c r="AAJ343" s="11">
        <v>1.3258581001797985E-8</v>
      </c>
      <c r="AAK343" s="11">
        <v>-4.3540884983530912E-8</v>
      </c>
      <c r="AAL343" s="11">
        <v>0</v>
      </c>
      <c r="AAM343" s="11">
        <v>2.9702862631271517E-9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1.187938586889615E-7</v>
      </c>
      <c r="ABV343" s="11">
        <v>0</v>
      </c>
      <c r="ABW343" s="11">
        <v>-3.1450349302056967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4.3540884983509776E-8</v>
      </c>
      <c r="ADH343" s="11">
        <v>0</v>
      </c>
      <c r="ADI343" s="11">
        <v>-3.8845795047249596E-9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6289957896563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1.2428371437330513E-10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7321924213813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1.3141456456265531E-11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753886786813475E-9</v>
      </c>
      <c r="AIF343" s="11">
        <v>1.0123847740838825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1.6101930039183537E-10</v>
      </c>
      <c r="AJQ343" s="11">
        <v>-1.0126831675157542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67316118312E-6</v>
      </c>
      <c r="AKZ343" s="11">
        <v>0</v>
      </c>
      <c r="ALA343" s="11">
        <v>0</v>
      </c>
      <c r="ALB343" s="11">
        <v>0</v>
      </c>
      <c r="ALC343" s="11">
        <v>-1.6287171686961491E-10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69381490946E-6</v>
      </c>
      <c r="AMP343" s="11">
        <v>7.697962606883492E-27</v>
      </c>
      <c r="AMQ343" s="11">
        <v>0</v>
      </c>
      <c r="AMR343" s="11">
        <v>0</v>
      </c>
      <c r="AMS343" s="11">
        <v>3.6448651018771093E-27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65339478567E-6</v>
      </c>
      <c r="AOA343" s="11">
        <v>-2.6926123984947596E-7</v>
      </c>
      <c r="AOB343" s="11">
        <v>8.9753746616491718E-9</v>
      </c>
      <c r="AOC343" s="11">
        <v>0</v>
      </c>
      <c r="AOD343" s="11">
        <v>7.3379353068187203E-11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1097178275767367E-8</v>
      </c>
      <c r="APN343" s="11">
        <v>1.0124717689021231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1.6101930039183537E-10</v>
      </c>
      <c r="AQY343" s="11">
        <v>-1.0126831675154366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76891352007E-6</v>
      </c>
      <c r="ASH343" s="11">
        <v>0</v>
      </c>
      <c r="ASI343" s="11">
        <v>0</v>
      </c>
      <c r="ASJ343" s="11">
        <v>0</v>
      </c>
      <c r="ASK343" s="11">
        <v>-7.3710875413586498E-11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3762143E-6</v>
      </c>
      <c r="ATX343" s="11">
        <v>5.4937202503127124E-25</v>
      </c>
      <c r="ATY343" s="11">
        <v>0</v>
      </c>
      <c r="ATZ343" s="11">
        <v>0</v>
      </c>
      <c r="AUA343" s="11">
        <v>2.6011683599283982E-25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7068431E-6</v>
      </c>
      <c r="AVI343" s="11">
        <v>-2.4405115581587153E-7</v>
      </c>
      <c r="AVJ343" s="11">
        <v>7.5748144375595357E-9</v>
      </c>
      <c r="AVK343" s="11">
        <v>0</v>
      </c>
      <c r="AVL343" s="11">
        <v>2.800289226112082E-10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7358337379612131E-9</v>
      </c>
      <c r="AWV343" s="11">
        <v>1.0124717689021231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1.6101930039183537E-10</v>
      </c>
      <c r="AYG343" s="11">
        <v>-1.0126831675163481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136071E-6</v>
      </c>
      <c r="AZP343" s="11">
        <v>0</v>
      </c>
      <c r="AZQ343" s="11">
        <v>0</v>
      </c>
      <c r="AZR343" s="11">
        <v>0</v>
      </c>
      <c r="AZS343" s="11">
        <v>-2.8175283881268854E-10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32022.448784434058</v>
      </c>
      <c r="BBK343" s="12">
        <v>498.64534837585597</v>
      </c>
      <c r="BBL343" s="12">
        <v>8629.0043864376767</v>
      </c>
      <c r="BBM343" s="12">
        <v>2586.6794209119371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08951236068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1.4493573486343858E-9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1836335479E-5</v>
      </c>
      <c r="BB344" s="11">
        <v>1.1922096649339366E-25</v>
      </c>
      <c r="BC344" s="11">
        <v>3.5614113448060847E-24</v>
      </c>
      <c r="BD344" s="11">
        <v>5.9532351682596505E-26</v>
      </c>
      <c r="BE344" s="11">
        <v>0</v>
      </c>
      <c r="BF344" s="11">
        <v>0</v>
      </c>
      <c r="BG344" s="11">
        <v>3.2116162486291509E-25</v>
      </c>
      <c r="BH344" s="11">
        <v>1.4614595716759179E-25</v>
      </c>
      <c r="BI344" s="11">
        <v>3.2116162486291509E-25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0028139522E-8</v>
      </c>
      <c r="CM344" s="11">
        <v>-9.3807996084964328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2030953473E-7</v>
      </c>
      <c r="DX344" s="11">
        <v>9.3807996084695101E-10</v>
      </c>
      <c r="DY344" s="11">
        <v>-1.8015515797444394E-7</v>
      </c>
      <c r="DZ344" s="11">
        <v>0</v>
      </c>
      <c r="EA344" s="11">
        <v>1.7049053410471722E-7</v>
      </c>
      <c r="EB344" s="11">
        <v>0</v>
      </c>
      <c r="EC344" s="11">
        <v>8.7992682413564961E-10</v>
      </c>
      <c r="ED344" s="11">
        <v>3.6341830582906319E-10</v>
      </c>
      <c r="EE344" s="11">
        <v>4.8439092405290095E-10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795830999E-6</v>
      </c>
      <c r="FI344" s="11">
        <v>0</v>
      </c>
      <c r="FJ344" s="11">
        <v>2.5920105381028888E-8</v>
      </c>
      <c r="FK344" s="11">
        <v>-3.2077051300365576E-8</v>
      </c>
      <c r="FL344" s="11">
        <v>0</v>
      </c>
      <c r="FM344" s="11">
        <v>2.6431974610435651E-8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1.5423505259341239E-7</v>
      </c>
      <c r="GV344" s="11">
        <v>0</v>
      </c>
      <c r="GW344" s="11">
        <v>-1.729279216123477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3.6726275744318475E-10</v>
      </c>
      <c r="IH344" s="11">
        <v>0</v>
      </c>
      <c r="II344" s="11">
        <v>-2.6431974610438344E-8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7629564069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8.9248375842365783E-10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2806569793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3.696188784251653E-10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0109496546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4.9217441152739776E-10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08974665068E-6</v>
      </c>
      <c r="OF344" s="11">
        <v>1.2914527575955651E-25</v>
      </c>
      <c r="OG344" s="11">
        <v>0</v>
      </c>
      <c r="OH344" s="11">
        <v>0</v>
      </c>
      <c r="OI344" s="11">
        <v>4.1363690474532394E-25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08564224994E-6</v>
      </c>
      <c r="PQ344" s="11">
        <v>-2.9385921128319145E-7</v>
      </c>
      <c r="PR344" s="11">
        <v>8.3037289171706622E-9</v>
      </c>
      <c r="PS344" s="11">
        <v>0</v>
      </c>
      <c r="PT344" s="11">
        <v>9.6852169593223574E-10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1.5108668019341047</v>
      </c>
      <c r="QF344" s="11">
        <v>2.4747393378103811E-24</v>
      </c>
      <c r="QG344" s="11">
        <v>9.8694051223575345E-21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12066930437053018</v>
      </c>
      <c r="RQ344" s="11">
        <v>-6.0459955417972109E-8</v>
      </c>
      <c r="RR344" s="11">
        <v>4.7715747568839662E-10</v>
      </c>
      <c r="RS344" s="11">
        <v>8.6175629875904019E-5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1.387697000261096</v>
      </c>
      <c r="TB344" s="11">
        <v>0</v>
      </c>
      <c r="TC344" s="11">
        <v>-4.8121197626143476E-10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4.5000195654878089E-8</v>
      </c>
      <c r="UN344" s="11">
        <v>0</v>
      </c>
      <c r="UO344" s="11">
        <v>-8.6177795627272695E-5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491284223386E-4</v>
      </c>
      <c r="WB344" s="11">
        <v>1.5968076736706161E-25</v>
      </c>
      <c r="WC344" s="11">
        <v>3.7570082168873214E-24</v>
      </c>
      <c r="WD344" s="11">
        <v>1.5929642394992974E-24</v>
      </c>
      <c r="WE344" s="11">
        <v>0</v>
      </c>
      <c r="WF344" s="11">
        <v>0</v>
      </c>
      <c r="WG344" s="11">
        <v>3.5498195061485528E-25</v>
      </c>
      <c r="WH344" s="11">
        <v>9.973550250257252E-26</v>
      </c>
      <c r="WI344" s="11">
        <v>2.2535384776473696E-25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291296427476E-25</v>
      </c>
      <c r="XM344" s="11">
        <v>-1.3176947739078376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7899111425938E-6</v>
      </c>
      <c r="YX344" s="11">
        <v>9.9999999999999995E-21</v>
      </c>
      <c r="YY344" s="11">
        <v>-4.5627650798182259E-8</v>
      </c>
      <c r="YZ344" s="11">
        <v>0</v>
      </c>
      <c r="ZA344" s="11">
        <v>1.3624195221299581E-8</v>
      </c>
      <c r="ZB344" s="11">
        <v>0</v>
      </c>
      <c r="ZC344" s="11">
        <v>7.9674706414732611E-10</v>
      </c>
      <c r="ZD344" s="11">
        <v>2.2961695533819854E-10</v>
      </c>
      <c r="ZE344" s="11">
        <v>1.4457515662228541E-9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496043830672E-27</v>
      </c>
      <c r="AAI344" s="11">
        <v>0</v>
      </c>
      <c r="AAJ344" s="11">
        <v>1.1452000462248424E-8</v>
      </c>
      <c r="AAK344" s="11">
        <v>-7.864542919324593E-9</v>
      </c>
      <c r="AAL344" s="11">
        <v>0</v>
      </c>
      <c r="AAM344" s="11">
        <v>6.0121974497012244E-9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3.4175650335930675E-8</v>
      </c>
      <c r="ABV344" s="11">
        <v>0</v>
      </c>
      <c r="ABW344" s="11">
        <v>-1.5606327151260896E-8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7.8645429193114209E-9</v>
      </c>
      <c r="ADH344" s="11">
        <v>0</v>
      </c>
      <c r="ADI344" s="11">
        <v>-6.9264906912909052E-9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291295234601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8.056214994309255E-10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092433142228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2.3013168372309638E-10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6278059073246541E-9</v>
      </c>
      <c r="AIF344" s="11">
        <v>1.7731403372694865E-8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3.4938420902961863E-11</v>
      </c>
      <c r="AJQ344" s="11">
        <v>-1.7734387307013583E-8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0856218284E-6</v>
      </c>
      <c r="AKZ344" s="11">
        <v>0</v>
      </c>
      <c r="ALA344" s="11">
        <v>0</v>
      </c>
      <c r="ALB344" s="11">
        <v>0</v>
      </c>
      <c r="ALC344" s="11">
        <v>-9.7488463994366801E-10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6938149098E-6</v>
      </c>
      <c r="AMP344" s="11">
        <v>7.8002993375672965E-27</v>
      </c>
      <c r="AMQ344" s="11">
        <v>0</v>
      </c>
      <c r="AMR344" s="11">
        <v>0</v>
      </c>
      <c r="AMS344" s="11">
        <v>2.4984151176724777E-26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65339478593E-6</v>
      </c>
      <c r="AOA344" s="11">
        <v>-2.6926123984947601E-7</v>
      </c>
      <c r="AOB344" s="11">
        <v>8.9753746616491718E-9</v>
      </c>
      <c r="AOC344" s="11">
        <v>0</v>
      </c>
      <c r="AOD344" s="11">
        <v>3.6144301079366042E-10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0971097396278505E-8</v>
      </c>
      <c r="APN344" s="11">
        <v>1.773227332087727E-8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3.4938420902961863E-11</v>
      </c>
      <c r="AQY344" s="11">
        <v>-1.7734387307010403E-8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76891352011E-6</v>
      </c>
      <c r="ASH344" s="11">
        <v>0</v>
      </c>
      <c r="ASI344" s="11">
        <v>0</v>
      </c>
      <c r="ASJ344" s="11">
        <v>0</v>
      </c>
      <c r="ASK344" s="11">
        <v>-3.6371549079717663E-10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3762143E-6</v>
      </c>
      <c r="ATX344" s="11">
        <v>5.5667537785875428E-25</v>
      </c>
      <c r="ATY344" s="11">
        <v>0</v>
      </c>
      <c r="ATZ344" s="11">
        <v>0</v>
      </c>
      <c r="AUA344" s="11">
        <v>1.7829111667166898E-24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7068465E-6</v>
      </c>
      <c r="AVI344" s="11">
        <v>-2.4405115581587164E-7</v>
      </c>
      <c r="AVJ344" s="11">
        <v>7.5748144375595357E-9</v>
      </c>
      <c r="AVK344" s="11">
        <v>0</v>
      </c>
      <c r="AVL344" s="11">
        <v>1.7779599427836692E-9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60975285847247E-9</v>
      </c>
      <c r="AWV344" s="11">
        <v>1.773227332087727E-8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3.4938420902961863E-11</v>
      </c>
      <c r="AYG344" s="11">
        <v>-1.7734387307019522E-8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136046E-6</v>
      </c>
      <c r="AZP344" s="11">
        <v>0</v>
      </c>
      <c r="AZQ344" s="11">
        <v>0</v>
      </c>
      <c r="AZR344" s="11">
        <v>0</v>
      </c>
      <c r="AZS344" s="11">
        <v>-1.7897768388073592E-9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5363.122894152204</v>
      </c>
      <c r="BBK344" s="12">
        <v>408.79811471502398</v>
      </c>
      <c r="BBL344" s="12">
        <v>5098.8672973749726</v>
      </c>
      <c r="BBM344" s="12">
        <v>30089.410655291595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1.8852477501577797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4.4819049884236317E-9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1.1651643416663999E-5</v>
      </c>
      <c r="BB345" s="11">
        <v>4.4528804989147199E-26</v>
      </c>
      <c r="BC345" s="11">
        <v>2.26771118295065E-24</v>
      </c>
      <c r="BD345" s="11">
        <v>2.2246288549633782E-26</v>
      </c>
      <c r="BE345" s="11">
        <v>0</v>
      </c>
      <c r="BF345" s="11">
        <v>0</v>
      </c>
      <c r="BG345" s="11">
        <v>2.351200432367047E-25</v>
      </c>
      <c r="BH345" s="11">
        <v>1.0699237115511799E-25</v>
      </c>
      <c r="BI345" s="11">
        <v>2.351200432367047E-25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1.0095941456178419E-8</v>
      </c>
      <c r="CM345" s="11">
        <v>-3.3482506732558919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1.1105535601796261E-7</v>
      </c>
      <c r="DX345" s="11">
        <v>3.3482506732544683E-9</v>
      </c>
      <c r="DY345" s="11">
        <v>-2.036434821888696E-7</v>
      </c>
      <c r="DZ345" s="11">
        <v>0</v>
      </c>
      <c r="EA345" s="11">
        <v>6.6236268757791135E-8</v>
      </c>
      <c r="EB345" s="11">
        <v>0</v>
      </c>
      <c r="EC345" s="11">
        <v>9.869748509888247E-9</v>
      </c>
      <c r="ED345" s="11">
        <v>6.7209210071464471E-10</v>
      </c>
      <c r="EE345" s="11">
        <v>2.9466275629686293E-10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4.0381373943235474E-6</v>
      </c>
      <c r="FI345" s="11">
        <v>0</v>
      </c>
      <c r="FJ345" s="11">
        <v>1.5552806026122816E-7</v>
      </c>
      <c r="FK345" s="11">
        <v>-3.1956280735369674E-8</v>
      </c>
      <c r="FL345" s="11">
        <v>0</v>
      </c>
      <c r="FM345" s="11">
        <v>3.0280662081150742E-8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4.811542192764002E-8</v>
      </c>
      <c r="GV345" s="11">
        <v>0</v>
      </c>
      <c r="GW345" s="11">
        <v>-6.9748569661345534E-8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2.4649395201449681E-10</v>
      </c>
      <c r="IH345" s="11">
        <v>0</v>
      </c>
      <c r="II345" s="11">
        <v>-3.0280662081152165E-8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0903616772213212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9.9071144648041638E-9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4230259493807137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6.8171377592781104E-10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0383765823011897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3.0309729548254368E-10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884020924754E-6</v>
      </c>
      <c r="OF345" s="11">
        <v>1.2940520204641856E-25</v>
      </c>
      <c r="OG345" s="11">
        <v>0</v>
      </c>
      <c r="OH345" s="11">
        <v>0</v>
      </c>
      <c r="OI345" s="11">
        <v>1.3320328514669638E-24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0358289099E-6</v>
      </c>
      <c r="PQ345" s="11">
        <v>-2.9385920791319643E-7</v>
      </c>
      <c r="PR345" s="11">
        <v>8.3037289171706622E-9</v>
      </c>
      <c r="PS345" s="11">
        <v>0</v>
      </c>
      <c r="PT345" s="11">
        <v>3.0655159475676973E-9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-6.6378493629302664</v>
      </c>
      <c r="QF345" s="11">
        <v>2.1118387240724298E-25</v>
      </c>
      <c r="QG345" s="11">
        <v>1.5046102591319721E-21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0.53089049315388182</v>
      </c>
      <c r="RQ345" s="11">
        <v>-3.3484849095630192E-8</v>
      </c>
      <c r="RR345" s="11">
        <v>1.2742475734634585E-9</v>
      </c>
      <c r="RS345" s="11">
        <v>1.0593027565594591E-5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6.1052406712696401</v>
      </c>
      <c r="TB345" s="11">
        <v>0</v>
      </c>
      <c r="TC345" s="11">
        <v>-1.2884906427429639E-9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1.0190248128611173E-8</v>
      </c>
      <c r="UN345" s="11">
        <v>0</v>
      </c>
      <c r="UO345" s="11">
        <v>-1.059511899925415E-5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047866278868585E-4</v>
      </c>
      <c r="WB345" s="11">
        <v>2.2722249946371947E-26</v>
      </c>
      <c r="WC345" s="11">
        <v>6.58918219809505E-25</v>
      </c>
      <c r="WD345" s="11">
        <v>2.270860764782302E-25</v>
      </c>
      <c r="WE345" s="11">
        <v>0</v>
      </c>
      <c r="WF345" s="11">
        <v>0</v>
      </c>
      <c r="WG345" s="11">
        <v>5.2736419399441661E-26</v>
      </c>
      <c r="WH345" s="11">
        <v>2.9745336014141425E-26</v>
      </c>
      <c r="WI345" s="11">
        <v>8.1217091786861297E-26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3.250427155461817E-25</v>
      </c>
      <c r="XM345" s="11">
        <v>-1.1203741558784416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7.801025173108361E-6</v>
      </c>
      <c r="YX345" s="11">
        <v>9.9999999999999995E-21</v>
      </c>
      <c r="YY345" s="11">
        <v>-6.6034002530512856E-8</v>
      </c>
      <c r="YZ345" s="11">
        <v>0</v>
      </c>
      <c r="ZA345" s="11">
        <v>5.9894917758518532E-8</v>
      </c>
      <c r="ZB345" s="11">
        <v>0</v>
      </c>
      <c r="ZC345" s="11">
        <v>1.9594127909307835E-9</v>
      </c>
      <c r="ZD345" s="11">
        <v>1.1051374278899732E-9</v>
      </c>
      <c r="ZE345" s="11">
        <v>4.4712813360866396E-9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1.4774668888462807E-27</v>
      </c>
      <c r="AAI345" s="11">
        <v>0</v>
      </c>
      <c r="AAJ345" s="11">
        <v>2.1316822040490651E-8</v>
      </c>
      <c r="AAK345" s="11">
        <v>-4.3328155745418604E-9</v>
      </c>
      <c r="AAL345" s="11">
        <v>0</v>
      </c>
      <c r="AAM345" s="11">
        <v>1.8754433829931444E-8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4.4717180490021001E-8</v>
      </c>
      <c r="ABV345" s="11">
        <v>0</v>
      </c>
      <c r="ABW345" s="11">
        <v>-6.2818002374352982E-8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4.3328155745306579E-9</v>
      </c>
      <c r="ADH345" s="11">
        <v>0</v>
      </c>
      <c r="ADI345" s="11">
        <v>-1.9668727071519152E-8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2504271554444477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1.970379750598298E-9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5.8507688798000059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1.1100949671339319E-9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9.6084639402808716E-9</v>
      </c>
      <c r="AIF345" s="11">
        <v>3.1706773303366105E-8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1.5596453859170541E-11</v>
      </c>
      <c r="AJQ345" s="11">
        <v>-3.170975723768482E-8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0356246903E-6</v>
      </c>
      <c r="AKZ345" s="11">
        <v>0</v>
      </c>
      <c r="ALA345" s="11">
        <v>0</v>
      </c>
      <c r="ALB345" s="11">
        <v>0</v>
      </c>
      <c r="ALC345" s="11">
        <v>-3.0860083277040369E-9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69381490946E-6</v>
      </c>
      <c r="AMP345" s="11">
        <v>7.8159987337031722E-27</v>
      </c>
      <c r="AMQ345" s="11">
        <v>0</v>
      </c>
      <c r="AMR345" s="11">
        <v>0</v>
      </c>
      <c r="AMS345" s="11">
        <v>8.0461509380038879E-26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65339478576E-6</v>
      </c>
      <c r="AOA345" s="11">
        <v>-2.6926123984947601E-7</v>
      </c>
      <c r="AOB345" s="11">
        <v>8.9753746616491718E-9</v>
      </c>
      <c r="AOC345" s="11">
        <v>0</v>
      </c>
      <c r="AOD345" s="11">
        <v>1.1103695292348965E-9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0951755429234716E-8</v>
      </c>
      <c r="APN345" s="11">
        <v>3.1707643251548513E-8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1.5596453859170541E-11</v>
      </c>
      <c r="AQY345" s="11">
        <v>-3.170975723768165E-8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76891351998E-6</v>
      </c>
      <c r="ASH345" s="11">
        <v>0</v>
      </c>
      <c r="ASI345" s="11">
        <v>0</v>
      </c>
      <c r="ASJ345" s="11">
        <v>0</v>
      </c>
      <c r="ASK345" s="11">
        <v>-1.1176882364258795E-9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3762059E-6</v>
      </c>
      <c r="ATX345" s="11">
        <v>5.5779577938411661E-25</v>
      </c>
      <c r="ATY345" s="11">
        <v>0</v>
      </c>
      <c r="ATZ345" s="11">
        <v>0</v>
      </c>
      <c r="AUA345" s="11">
        <v>5.7411164830665557E-24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7068474E-6</v>
      </c>
      <c r="AVI345" s="11">
        <v>-2.4405115581587169E-7</v>
      </c>
      <c r="AVJ345" s="11">
        <v>7.5748144375595357E-9</v>
      </c>
      <c r="AVK345" s="11">
        <v>0</v>
      </c>
      <c r="AVL345" s="11">
        <v>5.6723778386780968E-9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7.5904108914287007E-9</v>
      </c>
      <c r="AWV345" s="11">
        <v>3.1707643251548513E-8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1.5596453859170541E-11</v>
      </c>
      <c r="AYG345" s="11">
        <v>-3.1709757237690762E-8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135944E-6</v>
      </c>
      <c r="AZP345" s="11">
        <v>0</v>
      </c>
      <c r="AZQ345" s="11">
        <v>0</v>
      </c>
      <c r="AZR345" s="11">
        <v>0</v>
      </c>
      <c r="AZS345" s="11">
        <v>-5.7104351160766176E-9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1335.1003757572967</v>
      </c>
      <c r="BBK345" s="12">
        <v>15.9150941412575</v>
      </c>
      <c r="BBL345" s="12">
        <v>225929.05830330361</v>
      </c>
      <c r="BBM345" s="12">
        <v>18673.294059936106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24238386668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1.5597063955049582E-10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296647792915E-6</v>
      </c>
      <c r="BB346" s="11">
        <v>1.5802226334249881E-25</v>
      </c>
      <c r="BC346" s="11">
        <v>4.6114149802075031E-24</v>
      </c>
      <c r="BD346" s="11">
        <v>7.8704863646832577E-26</v>
      </c>
      <c r="BE346" s="11">
        <v>0</v>
      </c>
      <c r="BF346" s="11">
        <v>0</v>
      </c>
      <c r="BG346" s="11">
        <v>8.1510715068675492E-26</v>
      </c>
      <c r="BH346" s="11">
        <v>3.7091796002125584E-26</v>
      </c>
      <c r="BI346" s="11">
        <v>8.1510715068675492E-26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71010303805E-9</v>
      </c>
      <c r="CM346" s="11">
        <v>-1.8428307614598652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38111334194E-8</v>
      </c>
      <c r="DX346" s="11">
        <v>1.8428307614561189E-9</v>
      </c>
      <c r="DY346" s="11">
        <v>-1.1056365972059409E-7</v>
      </c>
      <c r="DZ346" s="11">
        <v>0</v>
      </c>
      <c r="EA346" s="11">
        <v>2.4000279363315509E-8</v>
      </c>
      <c r="EB346" s="11">
        <v>0</v>
      </c>
      <c r="EC346" s="11">
        <v>1.5582740044710567E-10</v>
      </c>
      <c r="ED346" s="11">
        <v>2.2301498943382546E-10</v>
      </c>
      <c r="EE346" s="11">
        <v>4.4069681956896785E-10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15848251571E-6</v>
      </c>
      <c r="FI346" s="11">
        <v>0</v>
      </c>
      <c r="FJ346" s="11">
        <v>4.9213816086358848E-8</v>
      </c>
      <c r="FK346" s="11">
        <v>-3.2396415238548702E-8</v>
      </c>
      <c r="FL346" s="11">
        <v>0</v>
      </c>
      <c r="FM346" s="11">
        <v>4.318722510328597E-9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6.1349843634231513E-8</v>
      </c>
      <c r="GV346" s="11">
        <v>0</v>
      </c>
      <c r="GW346" s="11">
        <v>-2.7966411369756453E-8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6.8662596220150453E-10</v>
      </c>
      <c r="IH346" s="11">
        <v>0</v>
      </c>
      <c r="II346" s="11">
        <v>-4.318722510332345E-9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284681263699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1.5751727227214347E-10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1040280824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2.2349758779347643E-10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6840046804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4.4194494585226169E-10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5939598585E-6</v>
      </c>
      <c r="OF346" s="11">
        <v>1.2884789737167605E-25</v>
      </c>
      <c r="OG346" s="11">
        <v>0</v>
      </c>
      <c r="OH346" s="11">
        <v>0</v>
      </c>
      <c r="OI346" s="11">
        <v>2.1276469948195081E-25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599690505258E-6</v>
      </c>
      <c r="PQ346" s="11">
        <v>-2.9385921268787557E-7</v>
      </c>
      <c r="PR346" s="11">
        <v>8.3037289171706622E-9</v>
      </c>
      <c r="PS346" s="11">
        <v>0</v>
      </c>
      <c r="PT346" s="11">
        <v>5.0991538028065218E-10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1.4488210226368263</v>
      </c>
      <c r="QF346" s="11">
        <v>2.1220702625876042E-24</v>
      </c>
      <c r="QG346" s="11">
        <v>8.9654742279554347E-20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11575960693916518</v>
      </c>
      <c r="RQ346" s="11">
        <v>-1.113961354534223E-7</v>
      </c>
      <c r="RR346" s="11">
        <v>8.8353466671781585E-11</v>
      </c>
      <c r="RS346" s="11">
        <v>3.0591520544621486E-4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1.3312354798003987</v>
      </c>
      <c r="TB346" s="11">
        <v>0</v>
      </c>
      <c r="TC346" s="11">
        <v>-8.9078620825478465E-11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1.0213700125381889E-7</v>
      </c>
      <c r="UN346" s="11">
        <v>0</v>
      </c>
      <c r="UO346" s="11">
        <v>-3.0591711823455925E-4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60706357959E-4</v>
      </c>
      <c r="WB346" s="11">
        <v>1.6648426359179126E-25</v>
      </c>
      <c r="WC346" s="11">
        <v>5.4232072124517911E-24</v>
      </c>
      <c r="WD346" s="11">
        <v>1.6573944539758687E-24</v>
      </c>
      <c r="WE346" s="11">
        <v>0</v>
      </c>
      <c r="WF346" s="11">
        <v>0</v>
      </c>
      <c r="WG346" s="11">
        <v>1.1694081415677812E-25</v>
      </c>
      <c r="WH346" s="11">
        <v>5.2822772898742848E-26</v>
      </c>
      <c r="WI346" s="11">
        <v>4.331437250473594E-26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107559134162E-25</v>
      </c>
      <c r="XM346" s="11">
        <v>-1.3330066589920462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0658141921985E-6</v>
      </c>
      <c r="YX346" s="11">
        <v>9.9999999999999995E-21</v>
      </c>
      <c r="YY346" s="11">
        <v>-2.7570196819270238E-7</v>
      </c>
      <c r="YZ346" s="11">
        <v>0</v>
      </c>
      <c r="ZA346" s="11">
        <v>6.7074314216449036E-8</v>
      </c>
      <c r="ZB346" s="11">
        <v>0</v>
      </c>
      <c r="ZC346" s="11">
        <v>3.6586551410894841E-10</v>
      </c>
      <c r="ZD346" s="11">
        <v>1.6323165027843021E-10</v>
      </c>
      <c r="ZE346" s="11">
        <v>1.5503208113795789E-10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04889051553E-27</v>
      </c>
      <c r="AAI346" s="11">
        <v>0</v>
      </c>
      <c r="AAJ346" s="11">
        <v>1.2961097378212816E-8</v>
      </c>
      <c r="AAK346" s="11">
        <v>-1.2053241914575304E-8</v>
      </c>
      <c r="AAL346" s="11">
        <v>0</v>
      </c>
      <c r="AAM346" s="11">
        <v>9.92728712129494E-9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2.6274087081448641E-7</v>
      </c>
      <c r="ABV346" s="11">
        <v>0</v>
      </c>
      <c r="ABW346" s="11">
        <v>-7.1946798157781113E-8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1.2053241914561987E-8</v>
      </c>
      <c r="ADH346" s="11">
        <v>0</v>
      </c>
      <c r="ADI346" s="11">
        <v>-1.0841580362884775E-8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107558390831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3.6808298557101823E-10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7993605103494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1.6517574744037772E-10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6499348079732083E-9</v>
      </c>
      <c r="AIF346" s="11">
        <v>1.3740432554430789E-8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5.7067321551524691E-11</v>
      </c>
      <c r="AJQ346" s="11">
        <v>-1.3743416488749506E-8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599688463113E-6</v>
      </c>
      <c r="AKZ346" s="11">
        <v>0</v>
      </c>
      <c r="ALA346" s="11">
        <v>0</v>
      </c>
      <c r="ALB346" s="11">
        <v>0</v>
      </c>
      <c r="ALC346" s="11">
        <v>-5.1318825924377801E-10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69381490946E-6</v>
      </c>
      <c r="AMP346" s="11">
        <v>7.7823378563722007E-27</v>
      </c>
      <c r="AMQ346" s="11">
        <v>0</v>
      </c>
      <c r="AMR346" s="11">
        <v>0</v>
      </c>
      <c r="AMS346" s="11">
        <v>1.285105515001663E-26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65339478567E-6</v>
      </c>
      <c r="AOA346" s="11">
        <v>-2.6926123984947601E-7</v>
      </c>
      <c r="AOB346" s="11">
        <v>8.9753746616491718E-9</v>
      </c>
      <c r="AOC346" s="11">
        <v>0</v>
      </c>
      <c r="AOD346" s="11">
        <v>1.9765504091809492E-10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0993226296927066E-8</v>
      </c>
      <c r="APN346" s="11">
        <v>1.3741302502613195E-8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5.7067321551524691E-11</v>
      </c>
      <c r="AQY346" s="11">
        <v>-1.374341648874633E-8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76891352007E-6</v>
      </c>
      <c r="ASH346" s="11">
        <v>0</v>
      </c>
      <c r="ASI346" s="11">
        <v>0</v>
      </c>
      <c r="ASJ346" s="11">
        <v>0</v>
      </c>
      <c r="ASK346" s="11">
        <v>-1.9882392626150177E-10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3762313E-6</v>
      </c>
      <c r="ATX346" s="11">
        <v>5.5539354059860863E-25</v>
      </c>
      <c r="ATY346" s="11">
        <v>0</v>
      </c>
      <c r="ATZ346" s="11">
        <v>0</v>
      </c>
      <c r="AUA346" s="11">
        <v>9.1709926103643313E-25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7068558E-6</v>
      </c>
      <c r="AVI346" s="11">
        <v>-2.4405115581587164E-7</v>
      </c>
      <c r="AVJ346" s="11">
        <v>7.5748144375595357E-9</v>
      </c>
      <c r="AVK346" s="11">
        <v>0</v>
      </c>
      <c r="AVL346" s="11">
        <v>9.2626249943072855E-10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6318817591210109E-9</v>
      </c>
      <c r="AWV346" s="11">
        <v>1.3741302502613195E-8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5.7067321551524691E-11</v>
      </c>
      <c r="AYG346" s="11">
        <v>-1.3743416488755446E-8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136114E-6</v>
      </c>
      <c r="AZP346" s="11">
        <v>0</v>
      </c>
      <c r="AZQ346" s="11">
        <v>0</v>
      </c>
      <c r="AZR346" s="11">
        <v>0</v>
      </c>
      <c r="AZS346" s="11">
        <v>-9.3234070322184897E-10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9991.4653899452769</v>
      </c>
      <c r="BBK346" s="12">
        <v>47.845448705949103</v>
      </c>
      <c r="BBL346" s="12">
        <v>33.819331590719841</v>
      </c>
      <c r="BBM346" s="12">
        <v>29716.996706828046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2917021635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2.077939142099589E-10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29732448725E-5</v>
      </c>
      <c r="BB347" s="11">
        <v>3.3301697143034475E-26</v>
      </c>
      <c r="BC347" s="11">
        <v>5.5723199443976779E-25</v>
      </c>
      <c r="BD347" s="11">
        <v>1.6497032458328716E-26</v>
      </c>
      <c r="BE347" s="11">
        <v>0</v>
      </c>
      <c r="BF347" s="11">
        <v>0</v>
      </c>
      <c r="BG347" s="11">
        <v>8.530543596048212E-27</v>
      </c>
      <c r="BH347" s="11">
        <v>3.8818599810499805E-27</v>
      </c>
      <c r="BI347" s="11">
        <v>8.530543596048212E-27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330572105E-8</v>
      </c>
      <c r="CM347" s="11">
        <v>-6.0735119446815383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4363629317E-7</v>
      </c>
      <c r="DX347" s="11">
        <v>6.0735119446797615E-9</v>
      </c>
      <c r="DY347" s="11">
        <v>-1.8119105929919737E-7</v>
      </c>
      <c r="DZ347" s="11">
        <v>0</v>
      </c>
      <c r="EA347" s="11">
        <v>3.2741270888202129E-10</v>
      </c>
      <c r="EB347" s="11">
        <v>0</v>
      </c>
      <c r="EC347" s="11">
        <v>3.506902632438177E-10</v>
      </c>
      <c r="ED347" s="11">
        <v>5.423267085836359E-11</v>
      </c>
      <c r="EE347" s="11">
        <v>1.197536174854605E-10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2978839278E-6</v>
      </c>
      <c r="FI347" s="11">
        <v>0</v>
      </c>
      <c r="FJ347" s="11">
        <v>9.6639730182671043E-8</v>
      </c>
      <c r="FK347" s="11">
        <v>-3.2365984399340329E-8</v>
      </c>
      <c r="FL347" s="11">
        <v>0</v>
      </c>
      <c r="FM347" s="11">
        <v>1.2127558818271422E-9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8.4551329116524631E-8</v>
      </c>
      <c r="GV347" s="11">
        <v>0</v>
      </c>
      <c r="GW347" s="11">
        <v>-4.0156369844445777E-9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6.56199477440426E-10</v>
      </c>
      <c r="IH347" s="11">
        <v>0</v>
      </c>
      <c r="II347" s="11">
        <v>-1.2127558818289237E-9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7556367142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3.5162505448398276E-10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6791926986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5.4553052519909865E-11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1319878303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1.2140155594429966E-10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75894575568E-6</v>
      </c>
      <c r="OF347" s="11">
        <v>1.2629652226420286E-25</v>
      </c>
      <c r="OG347" s="11">
        <v>0</v>
      </c>
      <c r="OH347" s="11">
        <v>0</v>
      </c>
      <c r="OI347" s="11">
        <v>3.8087060007357115E-26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5439704015E-6</v>
      </c>
      <c r="PQ347" s="11">
        <v>-2.9385920434805794E-7</v>
      </c>
      <c r="PR347" s="11">
        <v>8.3037289171706622E-9</v>
      </c>
      <c r="PS347" s="11">
        <v>0</v>
      </c>
      <c r="PT347" s="11">
        <v>1.1112773395640985E-10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11.305314008773383</v>
      </c>
      <c r="QF347" s="11">
        <v>2.152230583323123E-25</v>
      </c>
      <c r="QG347" s="11">
        <v>4.89087789226668E-20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0.90437928953630076</v>
      </c>
      <c r="RQ347" s="11">
        <v>-2.9332081798960356E-7</v>
      </c>
      <c r="RR347" s="11">
        <v>8.4615763241253744E-11</v>
      </c>
      <c r="RS347" s="11">
        <v>3.7213613725183855E-4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10.400361829667458</v>
      </c>
      <c r="TB347" s="11">
        <v>0</v>
      </c>
      <c r="TC347" s="11">
        <v>-8.4907725148360432E-11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2.6082498175558393E-7</v>
      </c>
      <c r="UN347" s="11">
        <v>0</v>
      </c>
      <c r="UO347" s="11">
        <v>-3.721384549246053E-4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1576434893E-4</v>
      </c>
      <c r="WB347" s="11">
        <v>4.2823597967320215E-26</v>
      </c>
      <c r="WC347" s="11">
        <v>1.5520993922294528E-24</v>
      </c>
      <c r="WD347" s="11">
        <v>4.1872634800291264E-25</v>
      </c>
      <c r="WE347" s="11">
        <v>0</v>
      </c>
      <c r="WF347" s="11">
        <v>0</v>
      </c>
      <c r="WG347" s="11">
        <v>1.0256870979990687E-26</v>
      </c>
      <c r="WH347" s="11">
        <v>2.2507142593047003E-27</v>
      </c>
      <c r="WI347" s="11">
        <v>1.1417795934178132E-26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7744374595E-25</v>
      </c>
      <c r="XM347" s="11">
        <v>-1.188721597564868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25864990275E-6</v>
      </c>
      <c r="YX347" s="11">
        <v>9.9999999999999995E-21</v>
      </c>
      <c r="YY347" s="11">
        <v>-4.3516056989877055E-7</v>
      </c>
      <c r="YZ347" s="11">
        <v>0</v>
      </c>
      <c r="ZA347" s="11">
        <v>5.9291326540199991E-9</v>
      </c>
      <c r="ZB347" s="11">
        <v>0</v>
      </c>
      <c r="ZC347" s="11">
        <v>2.7723503871142042E-10</v>
      </c>
      <c r="ZD347" s="11">
        <v>6.430979266178924E-11</v>
      </c>
      <c r="ZE347" s="11">
        <v>2.0734624962402701E-10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3383520886E-27</v>
      </c>
      <c r="AAI347" s="11">
        <v>0</v>
      </c>
      <c r="AAJ347" s="11">
        <v>3.7673732422207627E-8</v>
      </c>
      <c r="AAK347" s="11">
        <v>-5.7374126092442226E-8</v>
      </c>
      <c r="AAL347" s="11">
        <v>0</v>
      </c>
      <c r="AAM347" s="11">
        <v>8.0910680182432546E-9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3.9748683747656113E-7</v>
      </c>
      <c r="ABV347" s="11">
        <v>0</v>
      </c>
      <c r="ABW347" s="11">
        <v>-6.8398624719786475E-9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5.7374126092430381E-8</v>
      </c>
      <c r="ADH347" s="11">
        <v>0</v>
      </c>
      <c r="ADI347" s="11">
        <v>-9.0053612598316508E-9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77443140754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2.7921847806687699E-10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19397653354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6.4605320868653429E-11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8397909931279989E-9</v>
      </c>
      <c r="AIF347" s="11">
        <v>9.7021522870396237E-9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2.4692350670639545E-10</v>
      </c>
      <c r="AJQ347" s="11">
        <v>-9.7051362213583414E-9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54394998013E-6</v>
      </c>
      <c r="AKZ347" s="11">
        <v>0</v>
      </c>
      <c r="ALA347" s="11">
        <v>0</v>
      </c>
      <c r="ALB347" s="11">
        <v>0</v>
      </c>
      <c r="ALC347" s="11">
        <v>-1.1171360289471269E-10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69381490946E-6</v>
      </c>
      <c r="AMP347" s="11">
        <v>7.6282362878582917E-27</v>
      </c>
      <c r="AMQ347" s="11">
        <v>0</v>
      </c>
      <c r="AMR347" s="11">
        <v>0</v>
      </c>
      <c r="AMS347" s="11">
        <v>2.3004423446961093E-27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65339478567E-6</v>
      </c>
      <c r="AOA347" s="11">
        <v>-2.6926123984947596E-7</v>
      </c>
      <c r="AOB347" s="11">
        <v>8.9753746616491718E-9</v>
      </c>
      <c r="AOC347" s="11">
        <v>0</v>
      </c>
      <c r="AOD347" s="11">
        <v>5.5230881516579815E-11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1183082482081919E-8</v>
      </c>
      <c r="APN347" s="11">
        <v>9.7030222352220285E-9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2.4692350670639545E-10</v>
      </c>
      <c r="AQY347" s="11">
        <v>-9.7051362213551633E-9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76891352007E-6</v>
      </c>
      <c r="ASH347" s="11">
        <v>0</v>
      </c>
      <c r="ASI347" s="11">
        <v>0</v>
      </c>
      <c r="ASJ347" s="11">
        <v>0</v>
      </c>
      <c r="ASK347" s="11">
        <v>-5.5440120422549961E-11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3762313E-6</v>
      </c>
      <c r="ATX347" s="11">
        <v>5.4439594356179275E-25</v>
      </c>
      <c r="ATY347" s="11">
        <v>0</v>
      </c>
      <c r="ATZ347" s="11">
        <v>0</v>
      </c>
      <c r="AUA347" s="11">
        <v>1.6417224457798627E-25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706855E-6</v>
      </c>
      <c r="AVI347" s="11">
        <v>-2.4405115581587142E-7</v>
      </c>
      <c r="AVJ347" s="11">
        <v>7.5748144375595357E-9</v>
      </c>
      <c r="AVK347" s="11">
        <v>0</v>
      </c>
      <c r="AVL347" s="11">
        <v>1.8565687054284989E-10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821737944275684E-9</v>
      </c>
      <c r="AWV347" s="11">
        <v>9.7030222352220285E-9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2.4692350670639545E-10</v>
      </c>
      <c r="AYG347" s="11">
        <v>-9.7051362213642789E-9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136131E-6</v>
      </c>
      <c r="AZP347" s="11">
        <v>0</v>
      </c>
      <c r="AZQ347" s="11">
        <v>0</v>
      </c>
      <c r="AZR347" s="11">
        <v>0</v>
      </c>
      <c r="AZS347" s="11">
        <v>-1.8674491285929863E-10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50596.280044259001</v>
      </c>
      <c r="BBK347" s="12">
        <v>3186.5913163032301</v>
      </c>
      <c r="BBL347" s="12">
        <v>350.88095401091289</v>
      </c>
      <c r="BBM347" s="12">
        <v>14314.641913326228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08412725357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9.8112765177639499E-9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239328109E-5</v>
      </c>
      <c r="BB348" s="11">
        <v>2.3572348242701656E-25</v>
      </c>
      <c r="BC348" s="11">
        <v>5.724153638445887E-24</v>
      </c>
      <c r="BD348" s="11">
        <v>1.178529776778862E-25</v>
      </c>
      <c r="BE348" s="11">
        <v>0</v>
      </c>
      <c r="BF348" s="11">
        <v>0</v>
      </c>
      <c r="BG348" s="11">
        <v>5.8138114464285468E-24</v>
      </c>
      <c r="BH348" s="11">
        <v>2.6455995139297022E-24</v>
      </c>
      <c r="BI348" s="11">
        <v>5.8138114464285468E-24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3356034767E-8</v>
      </c>
      <c r="CM348" s="11">
        <v>-3.3510469046393489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49691638245E-7</v>
      </c>
      <c r="DX348" s="11">
        <v>3.3510469046354723E-9</v>
      </c>
      <c r="DY348" s="11">
        <v>-8.4258526479633784E-8</v>
      </c>
      <c r="DZ348" s="11">
        <v>0</v>
      </c>
      <c r="EA348" s="11">
        <v>2.4319315175468692E-7</v>
      </c>
      <c r="EB348" s="11">
        <v>0</v>
      </c>
      <c r="EC348" s="11">
        <v>8.9198119785229679E-9</v>
      </c>
      <c r="ED348" s="11">
        <v>1.0284098995476235E-8</v>
      </c>
      <c r="EE348" s="11">
        <v>2.3450854868338833E-8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7180710554E-6</v>
      </c>
      <c r="FI348" s="11">
        <v>0</v>
      </c>
      <c r="FJ348" s="11">
        <v>7.3991513655231705E-8</v>
      </c>
      <c r="FK348" s="11">
        <v>-3.1911469644985428E-8</v>
      </c>
      <c r="FL348" s="11">
        <v>0</v>
      </c>
      <c r="FM348" s="11">
        <v>5.8387890716798903E-8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1.0267012824398194E-8</v>
      </c>
      <c r="GV348" s="11">
        <v>0</v>
      </c>
      <c r="GW348" s="11">
        <v>-2.4733961939277594E-7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2.0168282884803172E-10</v>
      </c>
      <c r="IH348" s="11">
        <v>0</v>
      </c>
      <c r="II348" s="11">
        <v>-5.8387890716802781E-8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2422269144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9.1401687326014828E-9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2049486989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1.0392774950124222E-8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341581165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2.3628945713135929E-8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19058661127E-6</v>
      </c>
      <c r="OF348" s="11">
        <v>1.2946543255911651E-25</v>
      </c>
      <c r="OG348" s="11">
        <v>0</v>
      </c>
      <c r="OH348" s="11">
        <v>0</v>
      </c>
      <c r="OI348" s="11">
        <v>4.4928826460866211E-24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67022574804E-6</v>
      </c>
      <c r="PQ348" s="11">
        <v>-2.9385920797597767E-7</v>
      </c>
      <c r="PR348" s="11">
        <v>8.3037289171706622E-9</v>
      </c>
      <c r="PS348" s="11">
        <v>0</v>
      </c>
      <c r="PT348" s="11">
        <v>1.0285609404167377E-8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1.5435117488973862</v>
      </c>
      <c r="QF348" s="11">
        <v>5.31960539885354E-24</v>
      </c>
      <c r="QG348" s="11">
        <v>1.8505336607294723E-21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0.12330305135298221</v>
      </c>
      <c r="RQ348" s="11">
        <v>-3.175325108025705E-8</v>
      </c>
      <c r="RR348" s="11">
        <v>1.2089602086820616E-8</v>
      </c>
      <c r="RS348" s="11">
        <v>2.6365430685369423E-6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1.4179850905592941</v>
      </c>
      <c r="TB348" s="11">
        <v>0</v>
      </c>
      <c r="TC348" s="11">
        <v>-1.2154642657178136E-8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3.8515671911793824E-9</v>
      </c>
      <c r="UN348" s="11">
        <v>0</v>
      </c>
      <c r="UO348" s="11">
        <v>-2.6378483629037946E-6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66608108867E-4</v>
      </c>
      <c r="WB348" s="11">
        <v>1.9069762762308494E-25</v>
      </c>
      <c r="WC348" s="11">
        <v>8.5133298542416112E-24</v>
      </c>
      <c r="WD348" s="11">
        <v>1.906629633346196E-24</v>
      </c>
      <c r="WE348" s="11">
        <v>0</v>
      </c>
      <c r="WF348" s="11">
        <v>0</v>
      </c>
      <c r="WG348" s="11">
        <v>3.0141674213087934E-24</v>
      </c>
      <c r="WH348" s="11">
        <v>7.7329184788416391E-25</v>
      </c>
      <c r="WI348" s="11">
        <v>1.9880348936443354E-24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11057820616E-25</v>
      </c>
      <c r="XM348" s="11">
        <v>-1.317611896012853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58653876948E-5</v>
      </c>
      <c r="YX348" s="11">
        <v>9.9999999999999995E-21</v>
      </c>
      <c r="YY348" s="11">
        <v>-4.8714916940769229E-8</v>
      </c>
      <c r="YZ348" s="11">
        <v>0</v>
      </c>
      <c r="ZA348" s="11">
        <v>2.3903217433077598E-8</v>
      </c>
      <c r="ZB348" s="11">
        <v>0</v>
      </c>
      <c r="ZC348" s="11">
        <v>9.1683392629546753E-9</v>
      </c>
      <c r="ZD348" s="11">
        <v>2.3472943474782917E-9</v>
      </c>
      <c r="ZE348" s="11">
        <v>9.7046920007720053E-9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59593537301E-27</v>
      </c>
      <c r="AAI348" s="11">
        <v>0</v>
      </c>
      <c r="AAJ348" s="11">
        <v>3.2487381305731874E-8</v>
      </c>
      <c r="AAK348" s="11">
        <v>-1.6567439647029905E-9</v>
      </c>
      <c r="AAL348" s="11">
        <v>0</v>
      </c>
      <c r="AAM348" s="11">
        <v>2.53961978207947E-8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1.6227535635034178E-8</v>
      </c>
      <c r="ABV348" s="11">
        <v>0</v>
      </c>
      <c r="ABW348" s="11">
        <v>-2.528645328840126E-8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1.6567439646898133E-9</v>
      </c>
      <c r="ADH348" s="11">
        <v>0</v>
      </c>
      <c r="ADI348" s="11">
        <v>-2.631049106238438E-8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11056423036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9.3000628718372322E-9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439901561463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2.4097588878627303E-9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039819903953912E-9</v>
      </c>
      <c r="AIF348" s="11">
        <v>8.4483537580699192E-8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1.1114503973689225E-11</v>
      </c>
      <c r="AJQ348" s="11">
        <v>-8.4486521515017913E-8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67020532464E-6</v>
      </c>
      <c r="AKZ348" s="11">
        <v>0</v>
      </c>
      <c r="ALA348" s="11">
        <v>0</v>
      </c>
      <c r="ALB348" s="11">
        <v>0</v>
      </c>
      <c r="ALC348" s="11">
        <v>-1.0354750391342733E-8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69381490946E-6</v>
      </c>
      <c r="AMP348" s="11">
        <v>7.8196366215433286E-27</v>
      </c>
      <c r="AMQ348" s="11">
        <v>0</v>
      </c>
      <c r="AMR348" s="11">
        <v>0</v>
      </c>
      <c r="AMS348" s="11">
        <v>2.7145285923274116E-25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65339478601E-6</v>
      </c>
      <c r="AOA348" s="11">
        <v>-2.6926123984947601E-7</v>
      </c>
      <c r="AOB348" s="11">
        <v>8.9753746616491718E-9</v>
      </c>
      <c r="AOC348" s="11">
        <v>0</v>
      </c>
      <c r="AOD348" s="11">
        <v>3.6889743351633544E-9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0947273479349234E-8</v>
      </c>
      <c r="APN348" s="11">
        <v>8.44844075288816E-8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1.1114503973689225E-11</v>
      </c>
      <c r="AQY348" s="11">
        <v>-8.4486521515014736E-8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76891351977E-6</v>
      </c>
      <c r="ASH348" s="11">
        <v>0</v>
      </c>
      <c r="ASI348" s="11">
        <v>0</v>
      </c>
      <c r="ASJ348" s="11">
        <v>0</v>
      </c>
      <c r="ASK348" s="11">
        <v>-3.7136675448682708E-9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3761821E-6</v>
      </c>
      <c r="ATX348" s="11">
        <v>5.5805540052176616E-25</v>
      </c>
      <c r="ATY348" s="11">
        <v>0</v>
      </c>
      <c r="ATZ348" s="11">
        <v>0</v>
      </c>
      <c r="AUA348" s="11">
        <v>1.9360059753839761E-23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7068567E-6</v>
      </c>
      <c r="AVI348" s="11">
        <v>-2.4405115581587169E-7</v>
      </c>
      <c r="AVJ348" s="11">
        <v>7.5748144375595357E-9</v>
      </c>
      <c r="AVK348" s="11">
        <v>0</v>
      </c>
      <c r="AVL348" s="11">
        <v>1.9081122829506078E-8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585928941543222E-9</v>
      </c>
      <c r="AWV348" s="11">
        <v>8.44844075288816E-8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1.1114503973689225E-11</v>
      </c>
      <c r="AYG348" s="11">
        <v>-8.4486521515023855E-8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13561E-6</v>
      </c>
      <c r="AZP348" s="11">
        <v>0</v>
      </c>
      <c r="AZQ348" s="11">
        <v>0</v>
      </c>
      <c r="AZR348" s="11">
        <v>0</v>
      </c>
      <c r="AZS348" s="11">
        <v>-1.9209527519977065E-8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404.02906629983914</v>
      </c>
      <c r="BBK348" s="12">
        <v>464.63758593446499</v>
      </c>
      <c r="BBL348" s="12">
        <v>18826.103163902826</v>
      </c>
      <c r="BBM348" s="12">
        <v>1442.374320690437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49881226603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2.1304118069710307E-8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2106881782E-6</v>
      </c>
      <c r="BB349" s="11">
        <v>5.9897900386013736E-26</v>
      </c>
      <c r="BC349" s="11">
        <v>1.0732071632332946E-24</v>
      </c>
      <c r="BD349" s="11">
        <v>2.9937048362596653E-26</v>
      </c>
      <c r="BE349" s="11">
        <v>0</v>
      </c>
      <c r="BF349" s="11">
        <v>0</v>
      </c>
      <c r="BG349" s="11">
        <v>5.8958896145447557E-24</v>
      </c>
      <c r="BH349" s="11">
        <v>2.68294953184366E-24</v>
      </c>
      <c r="BI349" s="11">
        <v>5.8958896145447557E-24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0066769826E-9</v>
      </c>
      <c r="CM349" s="11">
        <v>-2.4774418815007883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3073446829E-8</v>
      </c>
      <c r="DX349" s="11">
        <v>2.477441881498564E-9</v>
      </c>
      <c r="DY349" s="11">
        <v>-4.8808911845656345E-8</v>
      </c>
      <c r="DZ349" s="11">
        <v>0</v>
      </c>
      <c r="EA349" s="11">
        <v>3.2753708285217776E-7</v>
      </c>
      <c r="EB349" s="11">
        <v>0</v>
      </c>
      <c r="EC349" s="11">
        <v>6.6785193949256759E-8</v>
      </c>
      <c r="ED349" s="11">
        <v>1.3834335352953719E-9</v>
      </c>
      <c r="EE349" s="11">
        <v>1.8575341182898959E-8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1014314068E-6</v>
      </c>
      <c r="FI349" s="11">
        <v>0</v>
      </c>
      <c r="FJ349" s="11">
        <v>4.0369764930749681E-8</v>
      </c>
      <c r="FK349" s="11">
        <v>-3.1944974169948106E-8</v>
      </c>
      <c r="FL349" s="11">
        <v>0</v>
      </c>
      <c r="FM349" s="11">
        <v>5.5776377992473898E-8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8.4391469149044422E-9</v>
      </c>
      <c r="GV349" s="11">
        <v>0</v>
      </c>
      <c r="GW349" s="11">
        <v>-3.3054053134692189E-7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2.3518632355156483E-10</v>
      </c>
      <c r="IH349" s="11">
        <v>0</v>
      </c>
      <c r="II349" s="11">
        <v>-5.5776377992476121E-8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4465901076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6.7136965934069414E-8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3214644684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1.4088553863478036E-9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2024407807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1.867551134426337E-8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52479034218E-6</v>
      </c>
      <c r="OF349" s="11">
        <v>1.2947335904499393E-25</v>
      </c>
      <c r="OG349" s="11">
        <v>0</v>
      </c>
      <c r="OH349" s="11">
        <v>0</v>
      </c>
      <c r="OI349" s="11">
        <v>6.5759470070868291E-24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0606962988E-6</v>
      </c>
      <c r="PQ349" s="11">
        <v>-2.938592099491766E-7</v>
      </c>
      <c r="PR349" s="11">
        <v>8.3037289171706622E-9</v>
      </c>
      <c r="PS349" s="11">
        <v>0</v>
      </c>
      <c r="PT349" s="11">
        <v>1.5046216906918644E-8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4.775142681074013</v>
      </c>
      <c r="QF349" s="11">
        <v>1.781831205706022E-24</v>
      </c>
      <c r="QG349" s="11">
        <v>8.1963927031493523E-22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3818803862348224</v>
      </c>
      <c r="RQ349" s="11">
        <v>-3.1241799426566568E-8</v>
      </c>
      <c r="RR349" s="11">
        <v>5.790595658959049E-9</v>
      </c>
      <c r="RS349" s="11">
        <v>4.1130676964777801E-6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391624441700456</v>
      </c>
      <c r="TB349" s="11">
        <v>0</v>
      </c>
      <c r="TC349" s="11">
        <v>-5.834105282838081E-9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4.6534827786603164E-9</v>
      </c>
      <c r="UN349" s="11">
        <v>0</v>
      </c>
      <c r="UO349" s="11">
        <v>-4.1148637731235143E-6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1708599876E-4</v>
      </c>
      <c r="WB349" s="11">
        <v>6.9521439606734576E-26</v>
      </c>
      <c r="WC349" s="11">
        <v>3.2957761146369884E-24</v>
      </c>
      <c r="WD349" s="11">
        <v>6.9512632278600951E-25</v>
      </c>
      <c r="WE349" s="11">
        <v>0</v>
      </c>
      <c r="WF349" s="11">
        <v>0</v>
      </c>
      <c r="WG349" s="11">
        <v>4.2130393288296749E-25</v>
      </c>
      <c r="WH349" s="11">
        <v>1.5266984260729998E-24</v>
      </c>
      <c r="WI349" s="11">
        <v>2.6792578207711164E-24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41175352383E-25</v>
      </c>
      <c r="XM349" s="11">
        <v>-1.2411203713899217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378820845727E-6</v>
      </c>
      <c r="YX349" s="11">
        <v>9.9999999999999995E-21</v>
      </c>
      <c r="YY349" s="11">
        <v>-6.9238508304293851E-8</v>
      </c>
      <c r="YZ349" s="11">
        <v>0</v>
      </c>
      <c r="ZA349" s="11">
        <v>9.3466438770449084E-8</v>
      </c>
      <c r="ZB349" s="11">
        <v>0</v>
      </c>
      <c r="ZC349" s="11">
        <v>2.5171102262402331E-9</v>
      </c>
      <c r="ZD349" s="11">
        <v>9.0390758254765806E-9</v>
      </c>
      <c r="ZE349" s="11">
        <v>2.1218569935264384E-8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45988796538E-27</v>
      </c>
      <c r="AAI349" s="11">
        <v>0</v>
      </c>
      <c r="AAJ349" s="11">
        <v>2.7624337083645203E-8</v>
      </c>
      <c r="AAK349" s="11">
        <v>-6.6486625016033155E-9</v>
      </c>
      <c r="AAL349" s="11">
        <v>0</v>
      </c>
      <c r="AAM349" s="11">
        <v>2.9257899419797219E-7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4.1614171220646242E-8</v>
      </c>
      <c r="ABV349" s="11">
        <v>0</v>
      </c>
      <c r="ABW349" s="11">
        <v>-9.460941590720104E-8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6.6486625015909037E-9</v>
      </c>
      <c r="ADH349" s="11">
        <v>0</v>
      </c>
      <c r="ADI349" s="11">
        <v>-2.9349328743956111E-7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41174528623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2.5470996163260736E-9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34114151524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9.0648354062212941E-9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033921545982326E-9</v>
      </c>
      <c r="AIF349" s="11">
        <v>1.1727466181719432E-7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1.0524668176528225E-11</v>
      </c>
      <c r="AJQ349" s="11">
        <v>-1.1727764575151304E-7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06067587438E-6</v>
      </c>
      <c r="AKZ349" s="11">
        <v>0</v>
      </c>
      <c r="ALA349" s="11">
        <v>0</v>
      </c>
      <c r="ALB349" s="11">
        <v>0</v>
      </c>
      <c r="ALC349" s="11">
        <v>-1.5147434615130989E-8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69381490879E-6</v>
      </c>
      <c r="AMP349" s="11">
        <v>7.8201153766675489E-27</v>
      </c>
      <c r="AMQ349" s="11">
        <v>0</v>
      </c>
      <c r="AMR349" s="11">
        <v>0</v>
      </c>
      <c r="AMS349" s="11">
        <v>3.9736626814251694E-25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65339478576E-6</v>
      </c>
      <c r="AOA349" s="11">
        <v>-2.6926123984947601E-7</v>
      </c>
      <c r="AOB349" s="11">
        <v>8.9753746616491718E-9</v>
      </c>
      <c r="AOC349" s="11">
        <v>0</v>
      </c>
      <c r="AOD349" s="11">
        <v>5.3891913004316635E-9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0946683643552074E-8</v>
      </c>
      <c r="APN349" s="11">
        <v>1.1727553176537671E-7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1.0524668176528225E-11</v>
      </c>
      <c r="AQY349" s="11">
        <v>-1.1727764575150985E-7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76891351943E-6</v>
      </c>
      <c r="ASH349" s="11">
        <v>0</v>
      </c>
      <c r="ASI349" s="11">
        <v>0</v>
      </c>
      <c r="ASJ349" s="11">
        <v>0</v>
      </c>
      <c r="ASK349" s="11">
        <v>-5.4253404819355028E-9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3761652E-6</v>
      </c>
      <c r="ATX349" s="11">
        <v>5.580895673118013E-25</v>
      </c>
      <c r="ATY349" s="11">
        <v>0</v>
      </c>
      <c r="ATZ349" s="11">
        <v>0</v>
      </c>
      <c r="AUA349" s="11">
        <v>2.833179969370337E-23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7068626E-6</v>
      </c>
      <c r="AVI349" s="11">
        <v>-2.4405115581587169E-7</v>
      </c>
      <c r="AVJ349" s="11">
        <v>7.5748144375595357E-9</v>
      </c>
      <c r="AVK349" s="11">
        <v>0</v>
      </c>
      <c r="AVL349" s="11">
        <v>2.7922251048901287E-8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5853391057460634E-9</v>
      </c>
      <c r="AWV349" s="11">
        <v>1.1727553176537671E-7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1.0524668176528225E-11</v>
      </c>
      <c r="AYG349" s="11">
        <v>-1.1727764575151897E-7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135385E-6</v>
      </c>
      <c r="AZP349" s="11">
        <v>0</v>
      </c>
      <c r="AZQ349" s="11">
        <v>0</v>
      </c>
      <c r="AZR349" s="11">
        <v>0</v>
      </c>
      <c r="AZS349" s="11">
        <v>-2.8110226792726688E-8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281.56225950787916</v>
      </c>
      <c r="BBK349" s="12">
        <v>349.15516069840902</v>
      </c>
      <c r="BBL349" s="12">
        <v>1731.1920685090226</v>
      </c>
      <c r="BBM349" s="12">
        <v>12226.62874675017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5356749280338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1.2578157024938806E-8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45352165E-5</v>
      </c>
      <c r="BB350" s="11">
        <v>1.0625113172285211E-24</v>
      </c>
      <c r="BC350" s="11">
        <v>6.3249249458190194E-23</v>
      </c>
      <c r="BD350" s="11">
        <v>5.3120764246877184E-25</v>
      </c>
      <c r="BE350" s="11">
        <v>0</v>
      </c>
      <c r="BF350" s="11">
        <v>0</v>
      </c>
      <c r="BG350" s="11">
        <v>9.399292552644037E-24</v>
      </c>
      <c r="BH350" s="11">
        <v>4.2771878719654567E-24</v>
      </c>
      <c r="BI350" s="11">
        <v>9.399292552644037E-24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3840160671E-8</v>
      </c>
      <c r="CM350" s="11">
        <v>-3.0545701456572122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5522417674E-7</v>
      </c>
      <c r="DX350" s="11">
        <v>3.0545701456502804E-9</v>
      </c>
      <c r="DY350" s="11">
        <v>-1.9459252667803812E-7</v>
      </c>
      <c r="DZ350" s="11">
        <v>0</v>
      </c>
      <c r="EA350" s="11">
        <v>1.1858642668665611E-7</v>
      </c>
      <c r="EB350" s="11">
        <v>0</v>
      </c>
      <c r="EC350" s="11">
        <v>1.1916617432127178E-8</v>
      </c>
      <c r="ED350" s="11">
        <v>1.3931907513984517E-9</v>
      </c>
      <c r="EE350" s="11">
        <v>1.1659882718254154E-8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53052017802E-6</v>
      </c>
      <c r="FI350" s="11">
        <v>0</v>
      </c>
      <c r="FJ350" s="11">
        <v>1.6543111879766903E-7</v>
      </c>
      <c r="FK350" s="11">
        <v>-3.1855017921032735E-8</v>
      </c>
      <c r="FL350" s="11">
        <v>0</v>
      </c>
      <c r="FM350" s="11">
        <v>4.9482185330399014E-8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2.9161407880362115E-8</v>
      </c>
      <c r="GV350" s="11">
        <v>0</v>
      </c>
      <c r="GW350" s="11">
        <v>-1.2152459207381357E-7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1.4522992149937881E-10</v>
      </c>
      <c r="IH350" s="11">
        <v>0</v>
      </c>
      <c r="II350" s="11">
        <v>-4.9482185330405942E-8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46943911539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1.2000551260947202E-8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0993208692312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1.4061861027248292E-9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55347820514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1.1705120518966634E-8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58295463148E-6</v>
      </c>
      <c r="OF350" s="11">
        <v>1.294581588480304E-25</v>
      </c>
      <c r="OG350" s="11">
        <v>0</v>
      </c>
      <c r="OH350" s="11">
        <v>0</v>
      </c>
      <c r="OI350" s="11">
        <v>4.4265532366646818E-24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0325184592E-6</v>
      </c>
      <c r="PQ350" s="11">
        <v>-2.9385921024246176E-7</v>
      </c>
      <c r="PR350" s="11">
        <v>8.3037289171706622E-9</v>
      </c>
      <c r="PS350" s="11">
        <v>0</v>
      </c>
      <c r="PT350" s="11">
        <v>1.0134052637128672E-8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8595681087442139</v>
      </c>
      <c r="QF350" s="11">
        <v>4.2525563098882542E-23</v>
      </c>
      <c r="QG350" s="11">
        <v>7.354535693018026E-21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8631549543041127E-2</v>
      </c>
      <c r="RQ350" s="11">
        <v>-3.2217320718965304E-8</v>
      </c>
      <c r="RR350" s="11">
        <v>7.3509520741244487E-10</v>
      </c>
      <c r="RS350" s="11">
        <v>6.1520933586725211E-6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4426281974497051</v>
      </c>
      <c r="TB350" s="11">
        <v>0</v>
      </c>
      <c r="TC350" s="11">
        <v>-7.7154901040088773E-10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2.2459495988523893E-8</v>
      </c>
      <c r="UN350" s="11">
        <v>0</v>
      </c>
      <c r="UO350" s="11">
        <v>-6.1545785740231036E-6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21733025046E-3</v>
      </c>
      <c r="WB350" s="11">
        <v>1.6868449816598609E-24</v>
      </c>
      <c r="WC350" s="11">
        <v>4.2321392720362658E-23</v>
      </c>
      <c r="WD350" s="11">
        <v>1.6864530763516323E-23</v>
      </c>
      <c r="WE350" s="11">
        <v>0</v>
      </c>
      <c r="WF350" s="11">
        <v>0</v>
      </c>
      <c r="WG350" s="11">
        <v>3.8267091239121612E-24</v>
      </c>
      <c r="WH350" s="11">
        <v>1.8001963577803208E-24</v>
      </c>
      <c r="WI350" s="11">
        <v>1.0152495564765946E-23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6821984825769E-25</v>
      </c>
      <c r="XM350" s="11">
        <v>-1.8916973755369249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0837276358185E-5</v>
      </c>
      <c r="YX350" s="11">
        <v>9.9999999999999995E-21</v>
      </c>
      <c r="YY350" s="11">
        <v>-2.690318385375083E-8</v>
      </c>
      <c r="YZ350" s="11">
        <v>0</v>
      </c>
      <c r="ZA350" s="11">
        <v>6.3063635327888374E-8</v>
      </c>
      <c r="ZB350" s="11">
        <v>0</v>
      </c>
      <c r="ZC350" s="11">
        <v>7.0137237852404218E-10</v>
      </c>
      <c r="ZD350" s="11">
        <v>3.2884238579965447E-10</v>
      </c>
      <c r="ZE350" s="11">
        <v>1.2541670979254236E-8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1282720375351E-27</v>
      </c>
      <c r="AAI350" s="11">
        <v>0</v>
      </c>
      <c r="AAJ350" s="11">
        <v>1.407084978738642E-8</v>
      </c>
      <c r="AAK350" s="11">
        <v>-4.4082529694828456E-9</v>
      </c>
      <c r="AAL350" s="11">
        <v>0</v>
      </c>
      <c r="AAM350" s="11">
        <v>2.0059769370101747E-7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1.2832334066355455E-8</v>
      </c>
      <c r="ABV350" s="11">
        <v>0</v>
      </c>
      <c r="ABW350" s="11">
        <v>-6.4015964690110641E-8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4.4082529694639164E-9</v>
      </c>
      <c r="ADH350" s="11">
        <v>0</v>
      </c>
      <c r="ADI350" s="11">
        <v>-2.015119869426129E-7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6821981517827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7.2532816914354157E-10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0627956673209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3.4265314247717068E-10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9.6045232510805345E-9</v>
      </c>
      <c r="AIF350" s="11">
        <v>8.5656937628687607E-8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1.1655764658832007E-11</v>
      </c>
      <c r="AJQ350" s="11">
        <v>-8.5659921563006328E-8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0323142251E-6</v>
      </c>
      <c r="AKZ350" s="11">
        <v>0</v>
      </c>
      <c r="ALA350" s="11">
        <v>0</v>
      </c>
      <c r="ALB350" s="11">
        <v>0</v>
      </c>
      <c r="ALC350" s="11">
        <v>-1.0202172442840368E-8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69381490946E-6</v>
      </c>
      <c r="AMP350" s="11">
        <v>7.8191972936357992E-27</v>
      </c>
      <c r="AMQ350" s="11">
        <v>0</v>
      </c>
      <c r="AMR350" s="11">
        <v>0</v>
      </c>
      <c r="AMS350" s="11">
        <v>2.6744409920499755E-25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65339478601E-6</v>
      </c>
      <c r="AOA350" s="11">
        <v>-2.6926123984947601E-7</v>
      </c>
      <c r="AOB350" s="11">
        <v>8.9753746616491718E-9</v>
      </c>
      <c r="AOC350" s="11">
        <v>0</v>
      </c>
      <c r="AOD350" s="11">
        <v>3.6348469183638169E-9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0947814740034377E-8</v>
      </c>
      <c r="APN350" s="11">
        <v>8.5657807576870015E-8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1.1655764658832007E-11</v>
      </c>
      <c r="AQY350" s="11">
        <v>-8.5659921563003152E-8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76891351977E-6</v>
      </c>
      <c r="ASH350" s="11">
        <v>0</v>
      </c>
      <c r="ASI350" s="11">
        <v>0</v>
      </c>
      <c r="ASJ350" s="11">
        <v>0</v>
      </c>
      <c r="ASK350" s="11">
        <v>-3.6591754204031406E-9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3761889E-6</v>
      </c>
      <c r="ATX350" s="11">
        <v>5.5802404749051135E-25</v>
      </c>
      <c r="ATY350" s="11">
        <v>0</v>
      </c>
      <c r="ATZ350" s="11">
        <v>0</v>
      </c>
      <c r="AUA350" s="11">
        <v>1.9074334930542276E-23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7068618E-6</v>
      </c>
      <c r="AVI350" s="11">
        <v>-2.4405115581587169E-7</v>
      </c>
      <c r="AVJ350" s="11">
        <v>7.5748144375595357E-9</v>
      </c>
      <c r="AVK350" s="11">
        <v>0</v>
      </c>
      <c r="AVL350" s="11">
        <v>1.8799660262148482E-8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7.5864702022283652E-9</v>
      </c>
      <c r="AWV350" s="11">
        <v>8.5657807576870015E-8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1.1655764658832007E-11</v>
      </c>
      <c r="AYG350" s="11">
        <v>-8.565992156301227E-8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135635E-6</v>
      </c>
      <c r="AZP350" s="11">
        <v>0</v>
      </c>
      <c r="AZQ350" s="11">
        <v>0</v>
      </c>
      <c r="AZR350" s="11">
        <v>0</v>
      </c>
      <c r="AZS350" s="11">
        <v>-1.8926168472758387E-8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516.42348357357639</v>
      </c>
      <c r="BBK350" s="12">
        <v>237.219361317184</v>
      </c>
      <c r="BBL350" s="12">
        <v>1334973.4585702568</v>
      </c>
      <c r="BBM350" s="12">
        <v>159743.05941094115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76512228823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1.0442111109629018E-9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2900257619E-5</v>
      </c>
      <c r="BB351" s="11">
        <v>7.1614775771293473E-26</v>
      </c>
      <c r="BC351" s="11">
        <v>1.5408149733501422E-24</v>
      </c>
      <c r="BD351" s="11">
        <v>3.5710243552476303E-26</v>
      </c>
      <c r="BE351" s="11">
        <v>0</v>
      </c>
      <c r="BF351" s="11">
        <v>0</v>
      </c>
      <c r="BG351" s="11">
        <v>2.413189577879054E-25</v>
      </c>
      <c r="BH351" s="11">
        <v>1.098132134673713E-25</v>
      </c>
      <c r="BI351" s="11">
        <v>2.413189577879054E-25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8614413579E-8</v>
      </c>
      <c r="CM351" s="11">
        <v>-4.7373336947697926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4475854939E-7</v>
      </c>
      <c r="DX351" s="11">
        <v>4.7373336947676229E-9</v>
      </c>
      <c r="DY351" s="11">
        <v>-3.9691628986682045E-7</v>
      </c>
      <c r="DZ351" s="11">
        <v>0</v>
      </c>
      <c r="EA351" s="11">
        <v>1.3818911698243701E-7</v>
      </c>
      <c r="EB351" s="11">
        <v>0</v>
      </c>
      <c r="EC351" s="11">
        <v>2.6729021981743653E-9</v>
      </c>
      <c r="ED351" s="11">
        <v>8.9998642050436396E-10</v>
      </c>
      <c r="EE351" s="11">
        <v>6.1409345325285039E-10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0541182872E-6</v>
      </c>
      <c r="FI351" s="11">
        <v>0</v>
      </c>
      <c r="FJ351" s="11">
        <v>9.8045437089998666E-8</v>
      </c>
      <c r="FK351" s="11">
        <v>-3.2228413863693323E-8</v>
      </c>
      <c r="FL351" s="11">
        <v>0</v>
      </c>
      <c r="FM351" s="11">
        <v>2.4647678625031422E-8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2.9887085277681974E-7</v>
      </c>
      <c r="GV351" s="11">
        <v>0</v>
      </c>
      <c r="GW351" s="11">
        <v>-1.4048117690757526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5.1862475967488278E-10</v>
      </c>
      <c r="IH351" s="11">
        <v>0</v>
      </c>
      <c r="II351" s="11">
        <v>-2.4647678625033592E-8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1302912795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2.6962046274153865E-9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0673139547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9.0361071580490611E-10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4455232574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6.1647400478539988E-10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56923823287E-6</v>
      </c>
      <c r="OF351" s="11">
        <v>1.2917073821670398E-25</v>
      </c>
      <c r="OG351" s="11">
        <v>0</v>
      </c>
      <c r="OH351" s="11">
        <v>0</v>
      </c>
      <c r="OI351" s="11">
        <v>3.9047316024831804E-25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794041147999E-6</v>
      </c>
      <c r="PQ351" s="11">
        <v>-2.9385921235782733E-7</v>
      </c>
      <c r="PR351" s="11">
        <v>8.3037289171706622E-9</v>
      </c>
      <c r="PS351" s="11">
        <v>0</v>
      </c>
      <c r="PT351" s="11">
        <v>9.1563621876755514E-10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4.539339934017466</v>
      </c>
      <c r="QF351" s="11">
        <v>7.2074242116636908E-25</v>
      </c>
      <c r="QG351" s="11">
        <v>7.4805685435877575E-21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0.36299017524888733</v>
      </c>
      <c r="RQ351" s="11">
        <v>-6.252769090338539E-8</v>
      </c>
      <c r="RR351" s="11">
        <v>3.0271313108304786E-10</v>
      </c>
      <c r="RS351" s="11">
        <v>6.7116580132734372E-5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4.1743870153622042</v>
      </c>
      <c r="TB351" s="11">
        <v>0</v>
      </c>
      <c r="TC351" s="11">
        <v>-3.0457369041398447E-10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4.522850914424085E-8</v>
      </c>
      <c r="UN351" s="11">
        <v>0</v>
      </c>
      <c r="UO351" s="11">
        <v>-6.7117609478886808E-5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39657856072E-4</v>
      </c>
      <c r="WB351" s="11">
        <v>6.8071209131456595E-26</v>
      </c>
      <c r="WC351" s="11">
        <v>3.7570357103611198E-24</v>
      </c>
      <c r="WD351" s="11">
        <v>6.7919411829167738E-25</v>
      </c>
      <c r="WE351" s="11">
        <v>0</v>
      </c>
      <c r="WF351" s="11">
        <v>0</v>
      </c>
      <c r="WG351" s="11">
        <v>2.2196298551569155E-25</v>
      </c>
      <c r="WH351" s="11">
        <v>3.937548926964828E-25</v>
      </c>
      <c r="WI351" s="11">
        <v>1.5118804317061959E-25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07780214054E-25</v>
      </c>
      <c r="XM351" s="11">
        <v>-1.257477149224527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178672513727E-6</v>
      </c>
      <c r="YX351" s="11">
        <v>9.9999999999999995E-21</v>
      </c>
      <c r="YY351" s="11">
        <v>-2.0789893394964839E-7</v>
      </c>
      <c r="YZ351" s="11">
        <v>0</v>
      </c>
      <c r="ZA351" s="11">
        <v>9.7885806254465074E-8</v>
      </c>
      <c r="ZB351" s="11">
        <v>0</v>
      </c>
      <c r="ZC351" s="11">
        <v>5.2940421968749337E-10</v>
      </c>
      <c r="ZD351" s="11">
        <v>9.1083624686144253E-10</v>
      </c>
      <c r="ZE351" s="11">
        <v>1.0388586613199103E-9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67172824569E-27</v>
      </c>
      <c r="AAI351" s="11">
        <v>0</v>
      </c>
      <c r="AAJ351" s="11">
        <v>2.2768222204777693E-8</v>
      </c>
      <c r="AAK351" s="11">
        <v>-7.5841964203496059E-9</v>
      </c>
      <c r="AAL351" s="11">
        <v>0</v>
      </c>
      <c r="AAM351" s="11">
        <v>8.8583649943057444E-9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1.8513071174486815E-7</v>
      </c>
      <c r="ABV351" s="11">
        <v>0</v>
      </c>
      <c r="ABW351" s="11">
        <v>-1.0455405086825263E-7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7.5841964203370361E-9</v>
      </c>
      <c r="ADH351" s="11">
        <v>0</v>
      </c>
      <c r="ADI351" s="11">
        <v>-9.7726582358948239E-9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07779704868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5.3336601280152466E-10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34003468766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9.2401311518342732E-10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6259111624223737E-9</v>
      </c>
      <c r="AIF351" s="11">
        <v>1.6015549045797385E-8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3.3043676000679954E-11</v>
      </c>
      <c r="AJQ351" s="11">
        <v>-1.6018532980116103E-8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794039105844E-6</v>
      </c>
      <c r="AKZ351" s="11">
        <v>0</v>
      </c>
      <c r="ALA351" s="11">
        <v>0</v>
      </c>
      <c r="ALB351" s="11">
        <v>0</v>
      </c>
      <c r="ALC351" s="11">
        <v>-9.2164282323683041E-10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6938149098E-6</v>
      </c>
      <c r="AMP351" s="11">
        <v>7.8018372551291439E-27</v>
      </c>
      <c r="AMQ351" s="11">
        <v>0</v>
      </c>
      <c r="AMR351" s="11">
        <v>0</v>
      </c>
      <c r="AMS351" s="11">
        <v>2.3584995768560339E-26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65339478593E-6</v>
      </c>
      <c r="AOA351" s="11">
        <v>-2.6926123984947601E-7</v>
      </c>
      <c r="AOB351" s="11">
        <v>8.9753746616491718E-9</v>
      </c>
      <c r="AOC351" s="11">
        <v>0</v>
      </c>
      <c r="AOD351" s="11">
        <v>3.425553403777031E-10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0969202651376223E-8</v>
      </c>
      <c r="APN351" s="11">
        <v>1.6016418993979793E-8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3.3043676000679954E-11</v>
      </c>
      <c r="AQY351" s="11">
        <v>-1.6018532980112926E-8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76891352011E-6</v>
      </c>
      <c r="ASH351" s="11">
        <v>0</v>
      </c>
      <c r="ASI351" s="11">
        <v>0</v>
      </c>
      <c r="ASJ351" s="11">
        <v>0</v>
      </c>
      <c r="ASK351" s="11">
        <v>-3.4470055625902044E-10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3762211E-6</v>
      </c>
      <c r="ATX351" s="11">
        <v>5.5678513272876728E-25</v>
      </c>
      <c r="ATY351" s="11">
        <v>0</v>
      </c>
      <c r="ATZ351" s="11">
        <v>0</v>
      </c>
      <c r="AUA351" s="11">
        <v>1.6830706408876122E-24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7068508E-6</v>
      </c>
      <c r="AVI351" s="11">
        <v>-2.4405115581587164E-7</v>
      </c>
      <c r="AVJ351" s="11">
        <v>7.5748144375595357E-9</v>
      </c>
      <c r="AVK351" s="11">
        <v>0</v>
      </c>
      <c r="AVL351" s="11">
        <v>1.6797440566206908E-9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6078581135701912E-9</v>
      </c>
      <c r="AWV351" s="11">
        <v>1.6016418993979793E-8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3.3043676000679954E-11</v>
      </c>
      <c r="AYG351" s="11">
        <v>-1.6018532980122045E-8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136071E-6</v>
      </c>
      <c r="AZP351" s="11">
        <v>0</v>
      </c>
      <c r="AZQ351" s="11">
        <v>0</v>
      </c>
      <c r="AZR351" s="11">
        <v>0</v>
      </c>
      <c r="AZS351" s="11">
        <v>-1.6908991792089464E-9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4967.8203661763573</v>
      </c>
      <c r="BBK351" s="12">
        <v>671.239524121714</v>
      </c>
      <c r="BBL351" s="12">
        <v>1603.9031129844636</v>
      </c>
      <c r="BBM351" s="12">
        <v>34591.65289736633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5430058439801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3.0451658977707292E-10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2389920167E-5</v>
      </c>
      <c r="BB352" s="11">
        <v>8.3142874754286848E-25</v>
      </c>
      <c r="BC352" s="11">
        <v>4.3804311349272359E-23</v>
      </c>
      <c r="BD352" s="11">
        <v>4.1471266865892246E-25</v>
      </c>
      <c r="BE352" s="11">
        <v>0</v>
      </c>
      <c r="BF352" s="11">
        <v>0</v>
      </c>
      <c r="BG352" s="11">
        <v>7.7050173773279549E-25</v>
      </c>
      <c r="BH352" s="11">
        <v>3.5062007800065437E-25</v>
      </c>
      <c r="BI352" s="11">
        <v>7.7050173773279549E-25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09208873567E-9</v>
      </c>
      <c r="CM352" s="11">
        <v>-2.3744091297807536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3012976093E-7</v>
      </c>
      <c r="DX352" s="11">
        <v>2.3744091297737697E-9</v>
      </c>
      <c r="DY352" s="11">
        <v>-3.0049663269923537E-7</v>
      </c>
      <c r="DZ352" s="11">
        <v>0</v>
      </c>
      <c r="EA352" s="11">
        <v>9.2753832531543202E-8</v>
      </c>
      <c r="EB352" s="11">
        <v>0</v>
      </c>
      <c r="EC352" s="11">
        <v>3.2926453584927559E-10</v>
      </c>
      <c r="ED352" s="11">
        <v>5.0554742739195506E-10</v>
      </c>
      <c r="EE352" s="11">
        <v>5.1816588943834175E-10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6984464451261E-6</v>
      </c>
      <c r="FI352" s="11">
        <v>0</v>
      </c>
      <c r="FJ352" s="11">
        <v>1.1536006598941502E-7</v>
      </c>
      <c r="FK352" s="11">
        <v>-3.2138623665018481E-8</v>
      </c>
      <c r="FL352" s="11">
        <v>0</v>
      </c>
      <c r="FM352" s="11">
        <v>3.8276326489505485E-8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1.8513656670981344E-7</v>
      </c>
      <c r="GV352" s="11">
        <v>0</v>
      </c>
      <c r="GW352" s="11">
        <v>-9.572320817438307E-8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4.2883445158369646E-10</v>
      </c>
      <c r="IH352" s="11">
        <v>0</v>
      </c>
      <c r="II352" s="11">
        <v>-3.8276326489512466E-8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06590176433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3.3397581701378479E-10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0200392075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5.0908134268274229E-10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83667320125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5.2313920255618493E-10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31353157301E-6</v>
      </c>
      <c r="OF352" s="11">
        <v>1.2919973415294052E-25</v>
      </c>
      <c r="OG352" s="11">
        <v>0</v>
      </c>
      <c r="OH352" s="11">
        <v>0</v>
      </c>
      <c r="OI352" s="11">
        <v>4.9846965236438495E-25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396362400769E-6</v>
      </c>
      <c r="PQ352" s="11">
        <v>-2.9385921256737693E-7</v>
      </c>
      <c r="PR352" s="11">
        <v>8.3037289171706622E-9</v>
      </c>
      <c r="PS352" s="11">
        <v>0</v>
      </c>
      <c r="PT352" s="11">
        <v>1.1622065849037179E-9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1.1801377554136028</v>
      </c>
      <c r="QF352" s="11">
        <v>2.2633761387465158E-23</v>
      </c>
      <c r="QG352" s="11">
        <v>1.2829983359142135E-19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9.4202653361645947E-2</v>
      </c>
      <c r="RQ352" s="11">
        <v>-1.2915699246844871E-7</v>
      </c>
      <c r="RR352" s="11">
        <v>4.7091839888114565E-10</v>
      </c>
      <c r="RS352" s="11">
        <v>3.2462256101507936E-5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1.083330513658926</v>
      </c>
      <c r="TB352" s="11">
        <v>0</v>
      </c>
      <c r="TC352" s="11">
        <v>-4.7424274423132529E-10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8.3692909031032913E-8</v>
      </c>
      <c r="UN352" s="11">
        <v>0</v>
      </c>
      <c r="UO352" s="11">
        <v>-3.246356576932488E-5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75699490927E-3</v>
      </c>
      <c r="WB352" s="11">
        <v>1.1145764942854485E-24</v>
      </c>
      <c r="WC352" s="11">
        <v>4.124656514288065E-23</v>
      </c>
      <c r="WD352" s="11">
        <v>1.1123156329343865E-23</v>
      </c>
      <c r="WE352" s="11">
        <v>0</v>
      </c>
      <c r="WF352" s="11">
        <v>0</v>
      </c>
      <c r="WG352" s="11">
        <v>5.8609045968278831E-25</v>
      </c>
      <c r="WH352" s="11">
        <v>1.0858023213969755E-24</v>
      </c>
      <c r="WI352" s="11">
        <v>3.8675425096831722E-25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1086310300716E-25</v>
      </c>
      <c r="XM352" s="11">
        <v>-1.8122068753205058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4660714472173E-5</v>
      </c>
      <c r="YX352" s="11">
        <v>9.9999999999999995E-21</v>
      </c>
      <c r="YY352" s="11">
        <v>-1.6385137732203806E-7</v>
      </c>
      <c r="YZ352" s="11">
        <v>0</v>
      </c>
      <c r="ZA352" s="11">
        <v>2.6560036455230677E-8</v>
      </c>
      <c r="ZB352" s="11">
        <v>0</v>
      </c>
      <c r="ZC352" s="11">
        <v>3.9279996156221434E-10</v>
      </c>
      <c r="ZD352" s="11">
        <v>6.6792226896098452E-10</v>
      </c>
      <c r="ZE352" s="11">
        <v>3.0225910382920354E-10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130141045784E-27</v>
      </c>
      <c r="AAI352" s="11">
        <v>0</v>
      </c>
      <c r="AAJ352" s="11">
        <v>1.4755704906419031E-8</v>
      </c>
      <c r="AAK352" s="11">
        <v>-8.3658138957111997E-9</v>
      </c>
      <c r="AAL352" s="11">
        <v>0</v>
      </c>
      <c r="AAM352" s="11">
        <v>1.3847283175496855E-8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1.4909567241561104E-7</v>
      </c>
      <c r="ABV352" s="11">
        <v>0</v>
      </c>
      <c r="ABW352" s="11">
        <v>-2.8469637516258147E-8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8.3658138956930828E-9</v>
      </c>
      <c r="ADH352" s="11">
        <v>0</v>
      </c>
      <c r="ADI352" s="11">
        <v>-1.4761576417091481E-8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1086307654825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3.9646802998227801E-10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0995535377868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6.7037111743582712E-10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9.6237534797583344E-9</v>
      </c>
      <c r="AIF352" s="11">
        <v>1.9386233878996891E-8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3.0885993336640334E-11</v>
      </c>
      <c r="AJQ352" s="11">
        <v>-1.9389217813315608E-8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396360358606E-6</v>
      </c>
      <c r="AKZ352" s="11">
        <v>0</v>
      </c>
      <c r="ALA352" s="11">
        <v>0</v>
      </c>
      <c r="ALB352" s="11">
        <v>0</v>
      </c>
      <c r="ALC352" s="11">
        <v>-1.1698745674315638E-9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6938149098E-6</v>
      </c>
      <c r="AMP352" s="11">
        <v>7.8035885927672241E-27</v>
      </c>
      <c r="AMQ352" s="11">
        <v>0</v>
      </c>
      <c r="AMR352" s="11">
        <v>0</v>
      </c>
      <c r="AMS352" s="11">
        <v>3.0108326800257989E-26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65339478593E-6</v>
      </c>
      <c r="AOA352" s="11">
        <v>-2.6926123984947601E-7</v>
      </c>
      <c r="AOB352" s="11">
        <v>8.9753746616491718E-9</v>
      </c>
      <c r="AOC352" s="11">
        <v>0</v>
      </c>
      <c r="AOD352" s="11">
        <v>4.3061618542633268E-10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0967044968712184E-8</v>
      </c>
      <c r="APN352" s="11">
        <v>1.9387103827179299E-8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3.0885993336640334E-11</v>
      </c>
      <c r="AQY352" s="11">
        <v>-1.9389217813312432E-8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76891352011E-6</v>
      </c>
      <c r="ASH352" s="11">
        <v>0</v>
      </c>
      <c r="ASI352" s="11">
        <v>0</v>
      </c>
      <c r="ASJ352" s="11">
        <v>0</v>
      </c>
      <c r="ASK352" s="11">
        <v>-4.3335475061428239E-10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3762228E-6</v>
      </c>
      <c r="ATX352" s="11">
        <v>5.5691011851447188E-25</v>
      </c>
      <c r="ATY352" s="11">
        <v>0</v>
      </c>
      <c r="ATZ352" s="11">
        <v>0</v>
      </c>
      <c r="AUA352" s="11">
        <v>2.1485549690946609E-24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7068525E-6</v>
      </c>
      <c r="AVI352" s="11">
        <v>-2.4405115581587164E-7</v>
      </c>
      <c r="AVJ352" s="11">
        <v>7.5748144375595357E-9</v>
      </c>
      <c r="AVK352" s="11">
        <v>0</v>
      </c>
      <c r="AVL352" s="11">
        <v>2.1376604508735643E-9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7.6057004309061536E-9</v>
      </c>
      <c r="AWV352" s="11">
        <v>1.9387103827179299E-8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3.0885993336640334E-11</v>
      </c>
      <c r="AYG352" s="11">
        <v>-1.9389217813321551E-8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136063E-6</v>
      </c>
      <c r="AZP352" s="11">
        <v>0</v>
      </c>
      <c r="AZQ352" s="11">
        <v>0</v>
      </c>
      <c r="AZR352" s="11">
        <v>0</v>
      </c>
      <c r="AZS352" s="11">
        <v>-2.1519009898563084E-9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4517.8506141207508</v>
      </c>
      <c r="BBK352" s="12">
        <v>42.194842060568703</v>
      </c>
      <c r="BBL352" s="12">
        <v>193218.66924283939</v>
      </c>
      <c r="BBM352" s="12">
        <v>207611.00142763701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492762567451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4.2754279530893088E-9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0779874765E-5</v>
      </c>
      <c r="BB353" s="11">
        <v>1.3951333508114458E-24</v>
      </c>
      <c r="BC353" s="11">
        <v>2.8067684244111298E-23</v>
      </c>
      <c r="BD353" s="11">
        <v>6.9731913806370814E-25</v>
      </c>
      <c r="BE353" s="11">
        <v>0</v>
      </c>
      <c r="BF353" s="11">
        <v>0</v>
      </c>
      <c r="BG353" s="11">
        <v>5.330496171824211E-24</v>
      </c>
      <c r="BH353" s="11">
        <v>2.4256648519011427E-24</v>
      </c>
      <c r="BI353" s="11">
        <v>5.330496171824211E-24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595779119591E-9</v>
      </c>
      <c r="CM353" s="11">
        <v>-2.5144763639959529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05535703155E-8</v>
      </c>
      <c r="DX353" s="11">
        <v>2.5144763639880302E-9</v>
      </c>
      <c r="DY353" s="11">
        <v>-5.9933422559019994E-8</v>
      </c>
      <c r="DZ353" s="11">
        <v>0</v>
      </c>
      <c r="EA353" s="11">
        <v>3.5517195832019062E-8</v>
      </c>
      <c r="EB353" s="11">
        <v>0</v>
      </c>
      <c r="EC353" s="11">
        <v>5.7193272807276809E-9</v>
      </c>
      <c r="ED353" s="11">
        <v>5.5346958581325851E-10</v>
      </c>
      <c r="EE353" s="11">
        <v>6.7059228514992004E-9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791255876236E-6</v>
      </c>
      <c r="FI353" s="11">
        <v>0</v>
      </c>
      <c r="FJ353" s="11">
        <v>4.5994485148075759E-8</v>
      </c>
      <c r="FK353" s="11">
        <v>-3.2086484890232576E-8</v>
      </c>
      <c r="FL353" s="11">
        <v>0</v>
      </c>
      <c r="FM353" s="11">
        <v>3.8785052800556398E-7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1.3938937410936294E-8</v>
      </c>
      <c r="GV353" s="11">
        <v>0</v>
      </c>
      <c r="GW353" s="11">
        <v>-3.6991897694769327E-8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3.7669639482935473E-10</v>
      </c>
      <c r="IH353" s="11">
        <v>0</v>
      </c>
      <c r="II353" s="11">
        <v>-3.8785052800557192E-7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6963400138551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5.7488068658116529E-9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02977808565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5.6289212183549511E-10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3829634761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6.7325952044297745E-9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188734354755E-6</v>
      </c>
      <c r="OF353" s="11">
        <v>1.294544221098679E-25</v>
      </c>
      <c r="OG353" s="11">
        <v>0</v>
      </c>
      <c r="OH353" s="11">
        <v>0</v>
      </c>
      <c r="OI353" s="11">
        <v>3.101520135925732E-24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095998611824E-6</v>
      </c>
      <c r="PQ353" s="11">
        <v>-2.9385921119217077E-7</v>
      </c>
      <c r="PR353" s="11">
        <v>8.3037289171706622E-9</v>
      </c>
      <c r="PS353" s="11">
        <v>0</v>
      </c>
      <c r="PT353" s="11">
        <v>7.1068787736556299E-9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1645324578133114</v>
      </c>
      <c r="QF353" s="11">
        <v>2.0374796858083921E-23</v>
      </c>
      <c r="QG353" s="11">
        <v>1.6926180111396068E-20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9.2873141440971779E-2</v>
      </c>
      <c r="RQ353" s="11">
        <v>-7.3834651477777487E-8</v>
      </c>
      <c r="RR353" s="11">
        <v>2.2223308485168134E-9</v>
      </c>
      <c r="RS353" s="11">
        <v>6.2975305438940483E-5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0680411265711738</v>
      </c>
      <c r="TB353" s="11">
        <v>0</v>
      </c>
      <c r="TC353" s="11">
        <v>-2.2408582628788782E-9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2.1139386324337769E-8</v>
      </c>
      <c r="UN353" s="11">
        <v>0</v>
      </c>
      <c r="UO353" s="11">
        <v>-6.29788115593342E-5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27062408005E-3</v>
      </c>
      <c r="WB353" s="11">
        <v>4.6770317303736436E-25</v>
      </c>
      <c r="WC353" s="11">
        <v>1.50990023851204E-23</v>
      </c>
      <c r="WD353" s="11">
        <v>4.6758236453139263E-24</v>
      </c>
      <c r="WE353" s="11">
        <v>0</v>
      </c>
      <c r="WF353" s="11">
        <v>0</v>
      </c>
      <c r="WG353" s="11">
        <v>3.4884274961894123E-24</v>
      </c>
      <c r="WH353" s="11">
        <v>2.9771500885052665E-24</v>
      </c>
      <c r="WI353" s="11">
        <v>1.8145034689299492E-24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5332351052487E-25</v>
      </c>
      <c r="XM353" s="11">
        <v>-1.4734291385089376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479764252597E-5</v>
      </c>
      <c r="YX353" s="11">
        <v>9.9999999999999995E-21</v>
      </c>
      <c r="YY353" s="11">
        <v>-3.2859559383677476E-8</v>
      </c>
      <c r="YZ353" s="11">
        <v>0</v>
      </c>
      <c r="ZA353" s="11">
        <v>5.0012381662719104E-8</v>
      </c>
      <c r="ZB353" s="11">
        <v>0</v>
      </c>
      <c r="ZC353" s="11">
        <v>9.8822050175763965E-9</v>
      </c>
      <c r="ZD353" s="11">
        <v>8.4309289896487264E-9</v>
      </c>
      <c r="ZE353" s="11">
        <v>4.2513240110002897E-9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514705023859E-27</v>
      </c>
      <c r="AAI353" s="11">
        <v>0</v>
      </c>
      <c r="AAJ353" s="11">
        <v>1.5867385490084822E-8</v>
      </c>
      <c r="AAK353" s="11">
        <v>-3.6424617972634984E-9</v>
      </c>
      <c r="AAL353" s="11">
        <v>0</v>
      </c>
      <c r="AAM353" s="11">
        <v>3.8064918778174473E-8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1.6992173893587909E-8</v>
      </c>
      <c r="ABV353" s="11">
        <v>0</v>
      </c>
      <c r="ABW353" s="11">
        <v>-5.1088511066311696E-8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3.6424617972487609E-9</v>
      </c>
      <c r="ADH353" s="11">
        <v>0</v>
      </c>
      <c r="ADI353" s="11">
        <v>-3.8979212019765708E-8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5332349254229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9.9128278025827446E-9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359822865761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8.4839344140434579E-9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6048013140162348E-9</v>
      </c>
      <c r="AIF353" s="11">
        <v>6.1645955355156167E-8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1.1933827594532826E-11</v>
      </c>
      <c r="AJQ353" s="11">
        <v>-6.1648939289474888E-8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095996569542E-6</v>
      </c>
      <c r="AKZ353" s="11">
        <v>0</v>
      </c>
      <c r="ALA353" s="11">
        <v>0</v>
      </c>
      <c r="ALB353" s="11">
        <v>0</v>
      </c>
      <c r="ALC353" s="11">
        <v>-7.1546016423182266E-9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69381490862E-6</v>
      </c>
      <c r="AMP353" s="11">
        <v>7.8189715968300722E-27</v>
      </c>
      <c r="AMQ353" s="11">
        <v>0</v>
      </c>
      <c r="AMR353" s="11">
        <v>0</v>
      </c>
      <c r="AMS353" s="11">
        <v>1.873706845104811E-25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65339478542E-6</v>
      </c>
      <c r="AOA353" s="11">
        <v>-2.6926123984947601E-7</v>
      </c>
      <c r="AOB353" s="11">
        <v>8.9753746616491718E-9</v>
      </c>
      <c r="AOC353" s="11">
        <v>0</v>
      </c>
      <c r="AOD353" s="11">
        <v>2.5537133956948724E-9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0948092802970078E-8</v>
      </c>
      <c r="APN353" s="11">
        <v>6.1646825303338575E-8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1.1933827594532826E-11</v>
      </c>
      <c r="AQY353" s="11">
        <v>-6.1648939289471712E-8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76891351952E-6</v>
      </c>
      <c r="ASH353" s="11">
        <v>0</v>
      </c>
      <c r="ASI353" s="11">
        <v>0</v>
      </c>
      <c r="ASJ353" s="11">
        <v>0</v>
      </c>
      <c r="ASK353" s="11">
        <v>-2.5707572773595177E-9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3761974E-6</v>
      </c>
      <c r="ATX353" s="11">
        <v>5.5800794043497777E-25</v>
      </c>
      <c r="ATY353" s="11">
        <v>0</v>
      </c>
      <c r="ATZ353" s="11">
        <v>0</v>
      </c>
      <c r="AUA353" s="11">
        <v>1.3365959877601184E-23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7068567E-6</v>
      </c>
      <c r="AVI353" s="11">
        <v>-2.4405115581587169E-7</v>
      </c>
      <c r="AVJ353" s="11">
        <v>7.5748144375595357E-9</v>
      </c>
      <c r="AVK353" s="11">
        <v>0</v>
      </c>
      <c r="AVL353" s="11">
        <v>1.3177765944269974E-8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5867482651640656E-9</v>
      </c>
      <c r="AWV353" s="11">
        <v>6.1646825303338575E-8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1.1933827594532826E-11</v>
      </c>
      <c r="AYG353" s="11">
        <v>-6.1648939289480831E-8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135775E-6</v>
      </c>
      <c r="AZP353" s="11">
        <v>0</v>
      </c>
      <c r="AZQ353" s="11">
        <v>0</v>
      </c>
      <c r="AZR353" s="11">
        <v>0</v>
      </c>
      <c r="AZS353" s="11">
        <v>-1.3266394128931546E-8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574.16900363457978</v>
      </c>
      <c r="BBK353" s="12">
        <v>695.62318037298803</v>
      </c>
      <c r="BBL353" s="12">
        <v>7936.3059674403385</v>
      </c>
      <c r="BBM353" s="12">
        <v>28909.78877952851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51911705865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2.5483373337282779E-8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0286742166E-6</v>
      </c>
      <c r="BB354" s="11">
        <v>1.1584665449639383E-25</v>
      </c>
      <c r="BC354" s="11">
        <v>5.0962056873930911E-24</v>
      </c>
      <c r="BD354" s="11">
        <v>5.7922211464170662E-26</v>
      </c>
      <c r="BE354" s="11">
        <v>0</v>
      </c>
      <c r="BF354" s="11">
        <v>0</v>
      </c>
      <c r="BG354" s="11">
        <v>2.9913834338833001E-24</v>
      </c>
      <c r="BH354" s="11">
        <v>1.3612416968769483E-24</v>
      </c>
      <c r="BI354" s="11">
        <v>2.9913834338833001E-24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292804759E-8</v>
      </c>
      <c r="CM354" s="11">
        <v>-4.2500335224735658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8722085236E-7</v>
      </c>
      <c r="DX354" s="11">
        <v>4.2500335224693811E-9</v>
      </c>
      <c r="DY354" s="11">
        <v>-1.8427614752738098E-7</v>
      </c>
      <c r="DZ354" s="11">
        <v>0</v>
      </c>
      <c r="EA354" s="11">
        <v>1.4333451850951266E-7</v>
      </c>
      <c r="EB354" s="11">
        <v>0</v>
      </c>
      <c r="EC354" s="11">
        <v>1.911088205200461E-8</v>
      </c>
      <c r="ED354" s="11">
        <v>9.2117748958161199E-9</v>
      </c>
      <c r="EE354" s="11">
        <v>1.5083346644757864E-8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4683992885E-6</v>
      </c>
      <c r="FI354" s="11">
        <v>0</v>
      </c>
      <c r="FJ354" s="11">
        <v>1.6998071900802307E-7</v>
      </c>
      <c r="FK354" s="11">
        <v>-3.18676525441696E-8</v>
      </c>
      <c r="FL354" s="11">
        <v>0</v>
      </c>
      <c r="FM354" s="11">
        <v>1.7591432855028175E-7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1.4295428519353731E-8</v>
      </c>
      <c r="GV354" s="11">
        <v>0</v>
      </c>
      <c r="GW354" s="11">
        <v>-1.4489078304182784E-7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1.5786703453464682E-10</v>
      </c>
      <c r="IH354" s="11">
        <v>0</v>
      </c>
      <c r="II354" s="11">
        <v>-1.7591432855028593E-7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7834484554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1.9145476621439969E-8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6298854564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9.403421251790766E-9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7164757607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1.5345030588877146E-8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75670122753E-6</v>
      </c>
      <c r="OF354" s="11">
        <v>1.2948387194340456E-25</v>
      </c>
      <c r="OG354" s="11">
        <v>0</v>
      </c>
      <c r="OH354" s="11">
        <v>0</v>
      </c>
      <c r="OI354" s="11">
        <v>1.5265847493354331E-23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1675068709E-6</v>
      </c>
      <c r="PQ354" s="11">
        <v>-2.938592054737084E-7</v>
      </c>
      <c r="PR354" s="11">
        <v>8.3037289171706622E-9</v>
      </c>
      <c r="PS354" s="11">
        <v>0</v>
      </c>
      <c r="PT354" s="11">
        <v>3.4926758364474533E-8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4.6972047081421824</v>
      </c>
      <c r="QF354" s="11">
        <v>1.2753348038503972E-24</v>
      </c>
      <c r="QG354" s="11">
        <v>1.9761097537222749E-22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3757543439889498</v>
      </c>
      <c r="RQ354" s="11">
        <v>-6.7270169410813412E-8</v>
      </c>
      <c r="RR354" s="11">
        <v>5.9359617351138511E-8</v>
      </c>
      <c r="RS354" s="11">
        <v>2.1181095145876593E-6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4.3211749558729222</v>
      </c>
      <c r="TB354" s="11">
        <v>0</v>
      </c>
      <c r="TC354" s="11">
        <v>-5.9776823431626351E-8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7.0068825916229121E-9</v>
      </c>
      <c r="UN354" s="11">
        <v>0</v>
      </c>
      <c r="UO354" s="11">
        <v>-2.1207114596393951E-6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5972256287E-4</v>
      </c>
      <c r="WB354" s="11">
        <v>5.523383570268666E-26</v>
      </c>
      <c r="WC354" s="11">
        <v>4.4696425180802251E-24</v>
      </c>
      <c r="WD354" s="11">
        <v>5.5230874191235753E-25</v>
      </c>
      <c r="WE354" s="11">
        <v>0</v>
      </c>
      <c r="WF354" s="11">
        <v>0</v>
      </c>
      <c r="WG354" s="11">
        <v>1.5322280023932291E-24</v>
      </c>
      <c r="WH354" s="11">
        <v>2.9950197034518897E-24</v>
      </c>
      <c r="WI354" s="11">
        <v>2.6405809634800931E-24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198606033219E-25</v>
      </c>
      <c r="XM354" s="11">
        <v>-1.2887155183918837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76654479729E-6</v>
      </c>
      <c r="YX354" s="11">
        <v>9.9999999999999995E-21</v>
      </c>
      <c r="YY354" s="11">
        <v>-1.4502595596484135E-7</v>
      </c>
      <c r="YZ354" s="11">
        <v>0</v>
      </c>
      <c r="ZA354" s="11">
        <v>7.7880590256879963E-8</v>
      </c>
      <c r="ZB354" s="11">
        <v>0</v>
      </c>
      <c r="ZC354" s="11">
        <v>5.0038960521819582E-9</v>
      </c>
      <c r="ZD354" s="11">
        <v>9.7243248792342371E-9</v>
      </c>
      <c r="ZE354" s="11">
        <v>2.5309517041726588E-8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39118332823E-28</v>
      </c>
      <c r="AAI354" s="11">
        <v>0</v>
      </c>
      <c r="AAJ354" s="11">
        <v>7.3780003195528835E-8</v>
      </c>
      <c r="AAK354" s="11">
        <v>-6.2011120430844621E-9</v>
      </c>
      <c r="AAL354" s="11">
        <v>0</v>
      </c>
      <c r="AAM354" s="11">
        <v>3.1636013723000664E-7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7.124595276930964E-8</v>
      </c>
      <c r="ABV354" s="11">
        <v>0</v>
      </c>
      <c r="ABW354" s="11">
        <v>-7.8919089039362282E-8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6.2011120430715746E-9</v>
      </c>
      <c r="ADH354" s="11">
        <v>0</v>
      </c>
      <c r="ADI354" s="11">
        <v>-3.1727443047159603E-7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198605466528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5.0355386532464876E-9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5748983975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9.9650310939216587E-9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9.6026098553662157E-9</v>
      </c>
      <c r="AIF354" s="11">
        <v>2.3814567560288399E-7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9.7423689445117689E-12</v>
      </c>
      <c r="AJQ354" s="11">
        <v>-2.381486595372027E-7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16748644258E-6</v>
      </c>
      <c r="AKZ354" s="11">
        <v>0</v>
      </c>
      <c r="ALA354" s="11">
        <v>0</v>
      </c>
      <c r="ALB354" s="11">
        <v>0</v>
      </c>
      <c r="ALC354" s="11">
        <v>-3.5161930107341016E-8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69381490845E-6</v>
      </c>
      <c r="AMP354" s="11">
        <v>7.8207503496003661E-27</v>
      </c>
      <c r="AMQ354" s="11">
        <v>0</v>
      </c>
      <c r="AMR354" s="11">
        <v>0</v>
      </c>
      <c r="AMS354" s="11">
        <v>9.2303459426701732E-25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6533947861E-6</v>
      </c>
      <c r="AOA354" s="11">
        <v>-2.6926123984947601E-7</v>
      </c>
      <c r="AOB354" s="11">
        <v>8.9753746616491718E-9</v>
      </c>
      <c r="AOC354" s="11">
        <v>0</v>
      </c>
      <c r="AOD354" s="11">
        <v>1.2489384678130194E-8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0945901344320057E-8</v>
      </c>
      <c r="APN354" s="11">
        <v>2.3814654555106644E-7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9.7423689445117689E-12</v>
      </c>
      <c r="AQY354" s="11">
        <v>-2.3814865953719958E-7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76891351875E-6</v>
      </c>
      <c r="ASH354" s="11">
        <v>0</v>
      </c>
      <c r="ASI354" s="11">
        <v>0</v>
      </c>
      <c r="ASJ354" s="11">
        <v>0</v>
      </c>
      <c r="ASK354" s="11">
        <v>-1.2573374586296226E-8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3760991E-6</v>
      </c>
      <c r="ATX354" s="11">
        <v>5.5813488272624997E-25</v>
      </c>
      <c r="ATY354" s="11">
        <v>0</v>
      </c>
      <c r="ATZ354" s="11">
        <v>0</v>
      </c>
      <c r="AUA354" s="11">
        <v>6.5729836546810766E-23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7068889E-6</v>
      </c>
      <c r="AVI354" s="11">
        <v>-2.4405115581587169E-7</v>
      </c>
      <c r="AVJ354" s="11">
        <v>7.5748144375595357E-9</v>
      </c>
      <c r="AVK354" s="11">
        <v>0</v>
      </c>
      <c r="AVL354" s="11">
        <v>6.4843256612933643E-8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7.5845568065140464E-9</v>
      </c>
      <c r="AWV354" s="11">
        <v>2.3814654555106644E-7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9.7423689445117689E-12</v>
      </c>
      <c r="AYG354" s="11">
        <v>-2.3814865953720868E-7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134466E-6</v>
      </c>
      <c r="AZP354" s="11">
        <v>0</v>
      </c>
      <c r="AZQ354" s="11">
        <v>0</v>
      </c>
      <c r="AZR354" s="11">
        <v>0</v>
      </c>
      <c r="AZS354" s="11">
        <v>-6.5280004135402466E-8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119.15766151632494</v>
      </c>
      <c r="BBK354" s="12">
        <v>251.44624068234199</v>
      </c>
      <c r="BBL354" s="12">
        <v>420443.12603842065</v>
      </c>
      <c r="BBM354" s="12">
        <v>10967.301028258855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681628366951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1.7359408752629416E-8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11638879E-5</v>
      </c>
      <c r="BB355" s="11">
        <v>2.2020110959701025E-25</v>
      </c>
      <c r="BC355" s="11">
        <v>3.5112205427623032E-24</v>
      </c>
      <c r="BD355" s="11">
        <v>1.1009826111858015E-25</v>
      </c>
      <c r="BE355" s="11">
        <v>0</v>
      </c>
      <c r="BF355" s="11">
        <v>0</v>
      </c>
      <c r="BG355" s="11">
        <v>2.9630801989624937E-24</v>
      </c>
      <c r="BH355" s="11">
        <v>1.3483621899925067E-24</v>
      </c>
      <c r="BI355" s="11">
        <v>2.9630801989624937E-24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15312442079E-9</v>
      </c>
      <c r="CM355" s="11">
        <v>-5.2507204611988124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768436863E-7</v>
      </c>
      <c r="DX355" s="11">
        <v>5.2507204611954607E-9</v>
      </c>
      <c r="DY355" s="11">
        <v>-8.1964606624459509E-8</v>
      </c>
      <c r="DZ355" s="11">
        <v>0</v>
      </c>
      <c r="EA355" s="11">
        <v>6.8612120556175694E-8</v>
      </c>
      <c r="EB355" s="11">
        <v>0</v>
      </c>
      <c r="EC355" s="11">
        <v>1.8074739826428561E-8</v>
      </c>
      <c r="ED355" s="11">
        <v>1.4917737928017728E-8</v>
      </c>
      <c r="EE355" s="11">
        <v>2.0330807803150324E-8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7419355347E-6</v>
      </c>
      <c r="FI355" s="11">
        <v>0</v>
      </c>
      <c r="FJ355" s="11">
        <v>7.6153802050482123E-8</v>
      </c>
      <c r="FK355" s="11">
        <v>-3.1852871749417922E-8</v>
      </c>
      <c r="FL355" s="11">
        <v>0</v>
      </c>
      <c r="FM355" s="11">
        <v>1.4080608854391657E-7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5.8108045739740372E-9</v>
      </c>
      <c r="GV355" s="11">
        <v>0</v>
      </c>
      <c r="GW355" s="11">
        <v>-6.9524634545125144E-8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1.430856824112158E-10</v>
      </c>
      <c r="IH355" s="11">
        <v>0</v>
      </c>
      <c r="II355" s="11">
        <v>-1.4080608854391993E-7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6452220396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1.8248998512883958E-8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7671600878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1.5000541721449347E-8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6119334797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2.065450890219128E-8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18180953467E-6</v>
      </c>
      <c r="OF355" s="11">
        <v>1.2948083367316431E-25</v>
      </c>
      <c r="OG355" s="11">
        <v>0</v>
      </c>
      <c r="OH355" s="11">
        <v>0</v>
      </c>
      <c r="OI355" s="11">
        <v>1.2547882331334027E-23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79461174015E-6</v>
      </c>
      <c r="PQ355" s="11">
        <v>-2.9385920654121196E-7</v>
      </c>
      <c r="PR355" s="11">
        <v>8.3037289171706622E-9</v>
      </c>
      <c r="PS355" s="11">
        <v>0</v>
      </c>
      <c r="PT355" s="11">
        <v>2.8705062191448343E-8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1.802943971029469</v>
      </c>
      <c r="QF355" s="11">
        <v>3.2530245139093238E-24</v>
      </c>
      <c r="QG355" s="11">
        <v>4.2612413513439207E-22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0.14410367999273246</v>
      </c>
      <c r="RQ355" s="11">
        <v>-1.2466780899743496E-8</v>
      </c>
      <c r="RR355" s="11">
        <v>4.7564923977651593E-9</v>
      </c>
      <c r="RS355" s="11">
        <v>6.5455556125433646E-7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1.6571923199164225</v>
      </c>
      <c r="TB355" s="11">
        <v>0</v>
      </c>
      <c r="TC355" s="11">
        <v>-5.0847166539779591E-9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3.8592745354211293E-9</v>
      </c>
      <c r="UN355" s="11">
        <v>0</v>
      </c>
      <c r="UO355" s="11">
        <v>-6.5636541960371214E-7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36962468229E-4</v>
      </c>
      <c r="WB355" s="11">
        <v>2.1297014734651733E-25</v>
      </c>
      <c r="WC355" s="11">
        <v>6.6123929483783036E-24</v>
      </c>
      <c r="WD355" s="11">
        <v>2.1295423113595507E-24</v>
      </c>
      <c r="WE355" s="11">
        <v>0</v>
      </c>
      <c r="WF355" s="11">
        <v>0</v>
      </c>
      <c r="WG355" s="11">
        <v>3.1629433259536257E-24</v>
      </c>
      <c r="WH355" s="11">
        <v>3.7743176297402786E-24</v>
      </c>
      <c r="WI355" s="11">
        <v>4.5000620923094931E-24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106256771123E-25</v>
      </c>
      <c r="XM355" s="11">
        <v>-1.3252149823380003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385501625071E-5</v>
      </c>
      <c r="YX355" s="11">
        <v>9.9999999999999995E-21</v>
      </c>
      <c r="YY355" s="11">
        <v>-4.4444190478145895E-8</v>
      </c>
      <c r="YZ355" s="11">
        <v>0</v>
      </c>
      <c r="ZA355" s="11">
        <v>3.152238134979351E-7</v>
      </c>
      <c r="ZB355" s="11">
        <v>0</v>
      </c>
      <c r="ZC355" s="11">
        <v>2.8160614631495818E-8</v>
      </c>
      <c r="ZD355" s="11">
        <v>3.3632141348409316E-8</v>
      </c>
      <c r="ZE355" s="11">
        <v>1.7123315929264109E-8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11934895969E-27</v>
      </c>
      <c r="AAI355" s="11">
        <v>0</v>
      </c>
      <c r="AAJ355" s="11">
        <v>2.5854917654505917E-8</v>
      </c>
      <c r="AAK355" s="11">
        <v>-5.2504801741669674E-9</v>
      </c>
      <c r="AAL355" s="11">
        <v>0</v>
      </c>
      <c r="AAM355" s="11">
        <v>2.3130353670054204E-7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1.8589272823636719E-8</v>
      </c>
      <c r="ABV355" s="11">
        <v>0</v>
      </c>
      <c r="ABW355" s="11">
        <v>-3.1739163152873872E-7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5.2504801741537135E-9</v>
      </c>
      <c r="ADH355" s="11">
        <v>0</v>
      </c>
      <c r="ADI355" s="11">
        <v>-2.3221782994213181E-7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106255805087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2.8358690592855757E-8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391260449162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3.3781162418836665E-8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028359430142445E-9</v>
      </c>
      <c r="AIF355" s="11">
        <v>2.0397317411990563E-7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9.9684565925397855E-12</v>
      </c>
      <c r="AJQ355" s="11">
        <v>-2.0397615805422434E-7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79459131301E-6</v>
      </c>
      <c r="AKZ355" s="11">
        <v>0</v>
      </c>
      <c r="ALA355" s="11">
        <v>0</v>
      </c>
      <c r="ALB355" s="11">
        <v>0</v>
      </c>
      <c r="ALC355" s="11">
        <v>-2.8898312475256563E-8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69381490845E-6</v>
      </c>
      <c r="AMP355" s="11">
        <v>7.8205668398497908E-27</v>
      </c>
      <c r="AMQ355" s="11">
        <v>0</v>
      </c>
      <c r="AMR355" s="11">
        <v>0</v>
      </c>
      <c r="AMS355" s="11">
        <v>7.5855101256885475E-25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65339478593E-6</v>
      </c>
      <c r="AOA355" s="11">
        <v>-2.6926123984947601E-7</v>
      </c>
      <c r="AOB355" s="11">
        <v>8.9753746616491718E-9</v>
      </c>
      <c r="AOC355" s="11">
        <v>0</v>
      </c>
      <c r="AOD355" s="11">
        <v>1.0267350330620839E-8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0946127431968086E-8</v>
      </c>
      <c r="APN355" s="11">
        <v>2.0397404406808803E-7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9.9684565925397855E-12</v>
      </c>
      <c r="AQY355" s="11">
        <v>-2.0397615805422116E-7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76891351892E-6</v>
      </c>
      <c r="ASH355" s="11">
        <v>0</v>
      </c>
      <c r="ASI355" s="11">
        <v>0</v>
      </c>
      <c r="ASJ355" s="11">
        <v>0</v>
      </c>
      <c r="ASK355" s="11">
        <v>-1.0336368289123204E-8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3761161E-6</v>
      </c>
      <c r="ATX355" s="11">
        <v>5.5812178638785052E-25</v>
      </c>
      <c r="ATY355" s="11">
        <v>0</v>
      </c>
      <c r="ATZ355" s="11">
        <v>0</v>
      </c>
      <c r="AUA355" s="11">
        <v>5.4037820185119005E-23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7068787E-6</v>
      </c>
      <c r="AVI355" s="11">
        <v>-2.4405115581587169E-7</v>
      </c>
      <c r="AVJ355" s="11">
        <v>7.5748144375595357E-9</v>
      </c>
      <c r="AVK355" s="11">
        <v>0</v>
      </c>
      <c r="AVL355" s="11">
        <v>5.3288678005884998E-8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5847828941620753E-9</v>
      </c>
      <c r="AWV355" s="11">
        <v>2.0397404406808803E-7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9.9684565925397855E-12</v>
      </c>
      <c r="AYG355" s="11">
        <v>-2.0397615805423027E-7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134742E-6</v>
      </c>
      <c r="AZP355" s="11">
        <v>0</v>
      </c>
      <c r="AZQ355" s="11">
        <v>0</v>
      </c>
      <c r="AZR355" s="11">
        <v>0</v>
      </c>
      <c r="AZS355" s="11">
        <v>-5.3647571390102748E-8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166.0905389372648</v>
      </c>
      <c r="BBK355" s="12">
        <v>419.832687172779</v>
      </c>
      <c r="BBL355" s="12">
        <v>17536.758991000759</v>
      </c>
      <c r="BBM355" s="12">
        <v>9796.5289820028938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2851333898887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2.2870896333244273E-10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68857755657E-5</v>
      </c>
      <c r="BB356" s="11">
        <v>2.0728667114231514E-25</v>
      </c>
      <c r="BC356" s="11">
        <v>3.4056886600349982E-24</v>
      </c>
      <c r="BD356" s="11">
        <v>1.0347989630790234E-25</v>
      </c>
      <c r="BE356" s="11">
        <v>0</v>
      </c>
      <c r="BF356" s="11">
        <v>0</v>
      </c>
      <c r="BG356" s="11">
        <v>5.8312153617199583E-25</v>
      </c>
      <c r="BH356" s="11">
        <v>2.6535192392699025E-25</v>
      </c>
      <c r="BI356" s="11">
        <v>5.8312153617199583E-25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684636774166E-9</v>
      </c>
      <c r="CM356" s="11">
        <v>-1.8693383177242719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53100451584E-8</v>
      </c>
      <c r="DX356" s="11">
        <v>1.8693383177214123E-9</v>
      </c>
      <c r="DY356" s="11">
        <v>-6.3174764637124709E-8</v>
      </c>
      <c r="DZ356" s="11">
        <v>0</v>
      </c>
      <c r="EA356" s="11">
        <v>2.1683024100389075E-8</v>
      </c>
      <c r="EB356" s="11">
        <v>0</v>
      </c>
      <c r="EC356" s="11">
        <v>1.3296278815287555E-9</v>
      </c>
      <c r="ED356" s="11">
        <v>1.1307886441396498E-10</v>
      </c>
      <c r="EE356" s="11">
        <v>1.2437875998214422E-10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27698995017E-6</v>
      </c>
      <c r="FI356" s="11">
        <v>0</v>
      </c>
      <c r="FJ356" s="11">
        <v>2.8157310641136756E-8</v>
      </c>
      <c r="FK356" s="11">
        <v>-3.2018508864918001E-8</v>
      </c>
      <c r="FL356" s="11">
        <v>0</v>
      </c>
      <c r="FM356" s="11">
        <v>6.5782405830026081E-9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3.5017453995985111E-8</v>
      </c>
      <c r="GV356" s="11">
        <v>0</v>
      </c>
      <c r="GW356" s="11">
        <v>-2.2797413490203763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3.0871913593467958E-10</v>
      </c>
      <c r="IH356" s="11">
        <v>0</v>
      </c>
      <c r="II356" s="11">
        <v>-6.5782405830054676E-9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3939544777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1.3345485167588842E-9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4310099505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1.1348892557635003E-10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73850165841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1.2783262019824896E-10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80718116039E-6</v>
      </c>
      <c r="OF356" s="11">
        <v>1.2925389486270086E-25</v>
      </c>
      <c r="OG356" s="11">
        <v>0</v>
      </c>
      <c r="OH356" s="11">
        <v>0</v>
      </c>
      <c r="OI356" s="11">
        <v>5.6254312630146719E-25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65369162924E-6</v>
      </c>
      <c r="PQ356" s="11">
        <v>-2.9385921355478516E-7</v>
      </c>
      <c r="PR356" s="11">
        <v>8.3037289171706622E-9</v>
      </c>
      <c r="PS356" s="11">
        <v>0</v>
      </c>
      <c r="PT356" s="11">
        <v>1.3084972931277894E-9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0.89883538194709311</v>
      </c>
      <c r="QF356" s="11">
        <v>1.9014439197508317E-24</v>
      </c>
      <c r="QG356" s="11">
        <v>1.1658261173077964E-20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7.1632979674550429E-2</v>
      </c>
      <c r="RQ356" s="11">
        <v>-1.3099479727319335E-8</v>
      </c>
      <c r="RR356" s="11">
        <v>2.1373021717978358E-10</v>
      </c>
      <c r="RS356" s="11">
        <v>9.0240326512058401E-5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0.823779266257329</v>
      </c>
      <c r="TB356" s="11">
        <v>0</v>
      </c>
      <c r="TC356" s="11">
        <v>-2.1544255731735327E-10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7.7879545265899445E-9</v>
      </c>
      <c r="UN356" s="11">
        <v>0</v>
      </c>
      <c r="UO356" s="11">
        <v>-9.0242427522292085E-5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46192984186E-3</v>
      </c>
      <c r="WB356" s="11">
        <v>3.2811910253022756E-25</v>
      </c>
      <c r="WC356" s="11">
        <v>1.0916732650476131E-23</v>
      </c>
      <c r="WD356" s="11">
        <v>3.275770439109416E-24</v>
      </c>
      <c r="WE356" s="11">
        <v>0</v>
      </c>
      <c r="WF356" s="11">
        <v>0</v>
      </c>
      <c r="WG356" s="11">
        <v>3.4449878234633925E-25</v>
      </c>
      <c r="WH356" s="11">
        <v>4.520464901461293E-25</v>
      </c>
      <c r="WI356" s="11">
        <v>8.570439939408959E-26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3881611401511E-25</v>
      </c>
      <c r="XM356" s="11">
        <v>-1.3424686815684091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7731586736363E-5</v>
      </c>
      <c r="YX356" s="11">
        <v>9.9999999999999995E-21</v>
      </c>
      <c r="YY356" s="11">
        <v>-4.0355786831121531E-8</v>
      </c>
      <c r="YZ356" s="11">
        <v>0</v>
      </c>
      <c r="ZA356" s="11">
        <v>7.1744109854892426E-9</v>
      </c>
      <c r="ZB356" s="11">
        <v>0</v>
      </c>
      <c r="ZC356" s="11">
        <v>1.4376654845662065E-9</v>
      </c>
      <c r="ZD356" s="11">
        <v>1.8837199239354956E-9</v>
      </c>
      <c r="ZE356" s="11">
        <v>2.2798425648301679E-10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40073245523E-27</v>
      </c>
      <c r="AAI356" s="11">
        <v>0</v>
      </c>
      <c r="AAJ356" s="11">
        <v>1.0594197653881917E-8</v>
      </c>
      <c r="AAK356" s="11">
        <v>-5.404720154928833E-9</v>
      </c>
      <c r="AAL356" s="11">
        <v>0</v>
      </c>
      <c r="AAM356" s="11">
        <v>1.4438345456696389E-8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2.9761589177236188E-8</v>
      </c>
      <c r="ABV356" s="11">
        <v>0</v>
      </c>
      <c r="ABW356" s="11">
        <v>-8.1383446566982072E-9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5.4047201549154112E-9</v>
      </c>
      <c r="ADH356" s="11">
        <v>0</v>
      </c>
      <c r="ADI356" s="11">
        <v>-1.5352638698286318E-8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3881610170493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1.4429793886662049E-9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298689830689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1.8971297982499054E-9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6197232038062573E-9</v>
      </c>
      <c r="AIF356" s="11">
        <v>1.9656062604228704E-8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2.6855717384562294E-11</v>
      </c>
      <c r="AJQ356" s="11">
        <v>-1.9659046538547421E-8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65367120762E-6</v>
      </c>
      <c r="AKZ356" s="11">
        <v>0</v>
      </c>
      <c r="ALA356" s="11">
        <v>0</v>
      </c>
      <c r="ALB356" s="11">
        <v>0</v>
      </c>
      <c r="ALC356" s="11">
        <v>-1.3171509746941078E-9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6938149098E-6</v>
      </c>
      <c r="AMP356" s="11">
        <v>7.8068598680498947E-27</v>
      </c>
      <c r="AMQ356" s="11">
        <v>0</v>
      </c>
      <c r="AMR356" s="11">
        <v>0</v>
      </c>
      <c r="AMS356" s="11">
        <v>3.3978614686541096E-26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65339478593E-6</v>
      </c>
      <c r="AOA356" s="11">
        <v>-2.6926123984947601E-7</v>
      </c>
      <c r="AOB356" s="11">
        <v>8.9753746616491718E-9</v>
      </c>
      <c r="AOC356" s="11">
        <v>0</v>
      </c>
      <c r="AOD356" s="11">
        <v>4.8286286693492969E-10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0963014692760105E-8</v>
      </c>
      <c r="APN356" s="11">
        <v>1.9656932552411108E-8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2.6855717384562294E-11</v>
      </c>
      <c r="AQY356" s="11">
        <v>-1.9659046538544242E-8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76891352011E-6</v>
      </c>
      <c r="ASH356" s="11">
        <v>0</v>
      </c>
      <c r="ASI356" s="11">
        <v>0</v>
      </c>
      <c r="ASJ356" s="11">
        <v>0</v>
      </c>
      <c r="ASK356" s="11">
        <v>-4.8595346749376239E-10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3762245E-6</v>
      </c>
      <c r="ATX356" s="11">
        <v>5.5714357601722306E-25</v>
      </c>
      <c r="ATY356" s="11">
        <v>0</v>
      </c>
      <c r="ATZ356" s="11">
        <v>0</v>
      </c>
      <c r="AUA356" s="11">
        <v>2.4247197241043647E-24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7068533E-6</v>
      </c>
      <c r="AVI356" s="11">
        <v>-2.4405115581587169E-7</v>
      </c>
      <c r="AVJ356" s="11">
        <v>7.5748144375595357E-9</v>
      </c>
      <c r="AVK356" s="11">
        <v>0</v>
      </c>
      <c r="AVL356" s="11">
        <v>2.409343194718269E-9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6016701549540797E-9</v>
      </c>
      <c r="AWV356" s="11">
        <v>1.9656932552411108E-8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2.6855717384562294E-11</v>
      </c>
      <c r="AYG356" s="11">
        <v>-1.9659046538553361E-8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136063E-6</v>
      </c>
      <c r="AZP356" s="11">
        <v>0</v>
      </c>
      <c r="AZQ356" s="11">
        <v>0</v>
      </c>
      <c r="AZR356" s="11">
        <v>0</v>
      </c>
      <c r="AZS356" s="11">
        <v>-2.4254143176296052E-9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3677.9052559744873</v>
      </c>
      <c r="BBK356" s="12">
        <v>359.724959881742</v>
      </c>
      <c r="BBL356" s="12">
        <v>7802.4454346644488</v>
      </c>
      <c r="BBM356" s="12">
        <v>77965.48800979516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14801591764887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4.0848170104663637E-9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7649266932E-5</v>
      </c>
      <c r="BB357" s="11">
        <v>1.1836288634733319E-24</v>
      </c>
      <c r="BC357" s="11">
        <v>2.025526872652944E-23</v>
      </c>
      <c r="BD357" s="11">
        <v>5.9167092359726652E-25</v>
      </c>
      <c r="BE357" s="11">
        <v>0</v>
      </c>
      <c r="BF357" s="11">
        <v>0</v>
      </c>
      <c r="BG357" s="11">
        <v>2.1111144056114352E-23</v>
      </c>
      <c r="BH357" s="11">
        <v>9.6067154857018941E-24</v>
      </c>
      <c r="BI357" s="11">
        <v>2.1111144056114352E-23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7870583118E-8</v>
      </c>
      <c r="CM357" s="11">
        <v>-5.4902898199557335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2665764143E-7</v>
      </c>
      <c r="DX357" s="11">
        <v>5.4902898199444318E-9</v>
      </c>
      <c r="DY357" s="11">
        <v>-9.6426157160935221E-8</v>
      </c>
      <c r="DZ357" s="11">
        <v>0</v>
      </c>
      <c r="EA357" s="11">
        <v>4.3139832515012592E-7</v>
      </c>
      <c r="EB357" s="11">
        <v>0</v>
      </c>
      <c r="EC357" s="11">
        <v>1.9202963899647717E-8</v>
      </c>
      <c r="ED357" s="11">
        <v>3.296184140637472E-9</v>
      </c>
      <c r="EE357" s="11">
        <v>7.978542568202626E-9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5570444954E-6</v>
      </c>
      <c r="FI357" s="11">
        <v>0</v>
      </c>
      <c r="FJ357" s="11">
        <v>8.5447535718595084E-8</v>
      </c>
      <c r="FK357" s="11">
        <v>-3.2009654947480919E-8</v>
      </c>
      <c r="FL357" s="11">
        <v>0</v>
      </c>
      <c r="FM357" s="11">
        <v>2.1993126183358673E-7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1.0978621442328811E-8</v>
      </c>
      <c r="GV357" s="11">
        <v>0</v>
      </c>
      <c r="GW357" s="11">
        <v>-4.3553304527270201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2.998675553475501E-10</v>
      </c>
      <c r="IH357" s="11">
        <v>0</v>
      </c>
      <c r="II357" s="11">
        <v>-2.1993126183359803E-7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8895832502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1.9312208574629383E-8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3087962778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3.3228228037308215E-9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51466046302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8.0220979467801858E-9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39223979838E-6</v>
      </c>
      <c r="OF357" s="11">
        <v>1.294606807005186E-25</v>
      </c>
      <c r="OG357" s="11">
        <v>0</v>
      </c>
      <c r="OH357" s="11">
        <v>0</v>
      </c>
      <c r="OI357" s="11">
        <v>4.3134037669935519E-24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62895093027E-6</v>
      </c>
      <c r="PQ357" s="11">
        <v>-2.9385920907913527E-7</v>
      </c>
      <c r="PR357" s="11">
        <v>8.3037289171706622E-9</v>
      </c>
      <c r="PS357" s="11">
        <v>0</v>
      </c>
      <c r="PT357" s="11">
        <v>9.8755207181557373E-9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1.8515555703057542</v>
      </c>
      <c r="QF357" s="11">
        <v>1.7653076109206929E-23</v>
      </c>
      <c r="QG357" s="11">
        <v>4.1381183070380573E-21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14798832236987278</v>
      </c>
      <c r="RQ357" s="11">
        <v>-4.0357329435990639E-8</v>
      </c>
      <c r="RR357" s="11">
        <v>1.6165456311868028E-8</v>
      </c>
      <c r="RS357" s="11">
        <v>2.8771333468142595E-6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1.7018657072535337</v>
      </c>
      <c r="TB357" s="11">
        <v>0</v>
      </c>
      <c r="TC357" s="11">
        <v>-1.6221182491976461E-8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6.3028366624049442E-9</v>
      </c>
      <c r="UN357" s="11">
        <v>0</v>
      </c>
      <c r="UO357" s="11">
        <v>-2.8789638011809366E-6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8370353843386E-4</v>
      </c>
      <c r="WB357" s="11">
        <v>2.3831535005563781E-24</v>
      </c>
      <c r="WC357" s="11">
        <v>6.4140752707714386E-23</v>
      </c>
      <c r="WD357" s="11">
        <v>2.3826415924232757E-23</v>
      </c>
      <c r="WE357" s="11">
        <v>0</v>
      </c>
      <c r="WF357" s="11">
        <v>0</v>
      </c>
      <c r="WG357" s="11">
        <v>5.1041287997859496E-24</v>
      </c>
      <c r="WH357" s="11">
        <v>5.1530085186783511E-24</v>
      </c>
      <c r="WI357" s="11">
        <v>1.6867283217539507E-23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56554474543577E-25</v>
      </c>
      <c r="XM357" s="11">
        <v>-2.4354997135199489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9573073890459E-5</v>
      </c>
      <c r="YX357" s="11">
        <v>9.9999999999999995E-21</v>
      </c>
      <c r="YY357" s="11">
        <v>-3.1918525041945158E-8</v>
      </c>
      <c r="YZ357" s="11">
        <v>0</v>
      </c>
      <c r="ZA357" s="11">
        <v>3.7886199296979796E-8</v>
      </c>
      <c r="ZB357" s="11">
        <v>0</v>
      </c>
      <c r="ZC357" s="11">
        <v>2.5177601341384001E-9</v>
      </c>
      <c r="ZD357" s="11">
        <v>2.5470724352272209E-9</v>
      </c>
      <c r="ZE357" s="11">
        <v>3.9855807349778174E-9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71161124792537E-27</v>
      </c>
      <c r="AAI357" s="11">
        <v>0</v>
      </c>
      <c r="AAJ357" s="11">
        <v>1.7406554285933023E-8</v>
      </c>
      <c r="AAK357" s="11">
        <v>-2.683387964991931E-9</v>
      </c>
      <c r="AAL357" s="11">
        <v>0</v>
      </c>
      <c r="AAM357" s="11">
        <v>5.7525011500801812E-8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1.4511970755997739E-8</v>
      </c>
      <c r="ABV357" s="11">
        <v>0</v>
      </c>
      <c r="ABW357" s="11">
        <v>-3.9218493122294209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2.6833879649675573E-9</v>
      </c>
      <c r="ADH357" s="11">
        <v>0</v>
      </c>
      <c r="ADI357" s="11">
        <v>-5.8439304742402669E-8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56554468560155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2.5424477737066801E-9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321798043408274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2.5588470194774635E-9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9.604335591770255E-9</v>
      </c>
      <c r="AIF357" s="11">
        <v>8.2760107181724936E-8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1.1468105348552342E-11</v>
      </c>
      <c r="AJQ357" s="11">
        <v>-8.2763091116043657E-8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62893050695E-6</v>
      </c>
      <c r="AKZ357" s="11">
        <v>0</v>
      </c>
      <c r="ALA357" s="11">
        <v>0</v>
      </c>
      <c r="ALB357" s="11">
        <v>0</v>
      </c>
      <c r="ALC357" s="11">
        <v>-9.9418985494998226E-9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69381490946E-6</v>
      </c>
      <c r="AMP357" s="11">
        <v>7.8193496120553275E-27</v>
      </c>
      <c r="AMQ357" s="11">
        <v>0</v>
      </c>
      <c r="AMR357" s="11">
        <v>0</v>
      </c>
      <c r="AMS357" s="11">
        <v>2.606057544187369E-25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65339478601E-6</v>
      </c>
      <c r="AOA357" s="11">
        <v>-2.6926123984947601E-7</v>
      </c>
      <c r="AOB357" s="11">
        <v>8.9753746616491718E-9</v>
      </c>
      <c r="AOC357" s="11">
        <v>0</v>
      </c>
      <c r="AOD357" s="11">
        <v>3.5425140901591978E-9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0947627080724098E-8</v>
      </c>
      <c r="APN357" s="11">
        <v>8.2760977129907331E-8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1.1468105348552342E-11</v>
      </c>
      <c r="AQY357" s="11">
        <v>-8.2763091116040467E-8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76891351986E-6</v>
      </c>
      <c r="ASH357" s="11">
        <v>0</v>
      </c>
      <c r="ASI357" s="11">
        <v>0</v>
      </c>
      <c r="ASJ357" s="11">
        <v>0</v>
      </c>
      <c r="ASK357" s="11">
        <v>-3.5662204584958032E-9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3761821E-6</v>
      </c>
      <c r="ATX357" s="11">
        <v>5.5803491783151705E-25</v>
      </c>
      <c r="ATY357" s="11">
        <v>0</v>
      </c>
      <c r="ATZ357" s="11">
        <v>0</v>
      </c>
      <c r="AUA357" s="11">
        <v>1.8586918649696293E-23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7068558E-6</v>
      </c>
      <c r="AVI357" s="11">
        <v>-2.4405115581587169E-7</v>
      </c>
      <c r="AVJ357" s="11">
        <v>7.5748144375595357E-9</v>
      </c>
      <c r="AVK357" s="11">
        <v>0</v>
      </c>
      <c r="AVL357" s="11">
        <v>1.8319529555484465E-8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7.5862825429180857E-9</v>
      </c>
      <c r="AWV357" s="11">
        <v>8.2760977129907331E-8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1.1468105348552342E-11</v>
      </c>
      <c r="AYG357" s="11">
        <v>-8.2763091116049586E-8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135627E-6</v>
      </c>
      <c r="AZP357" s="11">
        <v>0</v>
      </c>
      <c r="AZQ357" s="11">
        <v>0</v>
      </c>
      <c r="AZR357" s="11">
        <v>0</v>
      </c>
      <c r="AZS357" s="11">
        <v>-1.8442802670840232E-8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477.45403025610324</v>
      </c>
      <c r="BBK357" s="12">
        <v>690.82071727890002</v>
      </c>
      <c r="BBL357" s="12">
        <v>813791.85531525814</v>
      </c>
      <c r="BBM357" s="12">
        <v>21436.839030907609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090940588413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2.4610433999791967E-8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098327762782E-6</v>
      </c>
      <c r="BB358" s="11">
        <v>6.5477467849717849E-25</v>
      </c>
      <c r="BC358" s="11">
        <v>1.7938056774939512E-23</v>
      </c>
      <c r="BD358" s="11">
        <v>3.2705704727960945E-25</v>
      </c>
      <c r="BE358" s="11">
        <v>0</v>
      </c>
      <c r="BF358" s="11">
        <v>0</v>
      </c>
      <c r="BG358" s="11">
        <v>7.9362657954945543E-24</v>
      </c>
      <c r="BH358" s="11">
        <v>3.6114313517813459E-24</v>
      </c>
      <c r="BI358" s="11">
        <v>7.9362657954945543E-24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66883357008E-9</v>
      </c>
      <c r="CM358" s="11">
        <v>-4.9249924112567274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29357169271E-7</v>
      </c>
      <c r="DX358" s="11">
        <v>4.924992411247209E-9</v>
      </c>
      <c r="DY358" s="11">
        <v>-1.354610195234573E-7</v>
      </c>
      <c r="DZ358" s="11">
        <v>0</v>
      </c>
      <c r="EA358" s="11">
        <v>2.2011116680326029E-7</v>
      </c>
      <c r="EB358" s="11">
        <v>0</v>
      </c>
      <c r="EC358" s="11">
        <v>9.9234266220844147E-9</v>
      </c>
      <c r="ED358" s="11">
        <v>3.9163509433517785E-9</v>
      </c>
      <c r="EE358" s="11">
        <v>6.8162803070089715E-9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5540610299E-6</v>
      </c>
      <c r="FI358" s="11">
        <v>0</v>
      </c>
      <c r="FJ358" s="11">
        <v>1.227227423670591E-7</v>
      </c>
      <c r="FK358" s="11">
        <v>-3.2012398302024563E-8</v>
      </c>
      <c r="FL358" s="11">
        <v>0</v>
      </c>
      <c r="FM358" s="11">
        <v>2.8857089055857381E-7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1.2738277156388673E-8</v>
      </c>
      <c r="GV358" s="11">
        <v>0</v>
      </c>
      <c r="GW358" s="11">
        <v>-2.2452443668309827E-7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3.0261171740099775E-10</v>
      </c>
      <c r="IH358" s="11">
        <v>0</v>
      </c>
      <c r="II358" s="11">
        <v>-2.8857089055858334E-7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8820408043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9.9296048943540209E-9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4045351208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3.9491523375191326E-9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06742252015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6.8462508478275643E-9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05647238478E-6</v>
      </c>
      <c r="OF358" s="11">
        <v>1.2946744357131953E-25</v>
      </c>
      <c r="OG358" s="11">
        <v>0</v>
      </c>
      <c r="OH358" s="11">
        <v>0</v>
      </c>
      <c r="OI358" s="11">
        <v>5.7696463114484157E-24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05978742293E-6</v>
      </c>
      <c r="PQ358" s="11">
        <v>-2.9385920753256185E-7</v>
      </c>
      <c r="PR358" s="11">
        <v>8.3037289171706622E-9</v>
      </c>
      <c r="PS358" s="11">
        <v>0</v>
      </c>
      <c r="PT358" s="11">
        <v>1.320327998738788E-8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3.8027802510345188</v>
      </c>
      <c r="QF358" s="11">
        <v>3.7175902381679871E-24</v>
      </c>
      <c r="QG358" s="11">
        <v>1.8354767294410927E-21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0.30407362236954322</v>
      </c>
      <c r="RQ358" s="11">
        <v>-2.553567813166047E-8</v>
      </c>
      <c r="RR358" s="11">
        <v>7.1514702589116254E-9</v>
      </c>
      <c r="RS358" s="11">
        <v>3.7065133125994478E-6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3.496846657249745</v>
      </c>
      <c r="TB358" s="11">
        <v>0</v>
      </c>
      <c r="TC358" s="11">
        <v>-7.1763504646302311E-9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8.2552150773260373E-9</v>
      </c>
      <c r="UN358" s="11">
        <v>0</v>
      </c>
      <c r="UO358" s="11">
        <v>-3.7080323681253401E-6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13199086221E-4</v>
      </c>
      <c r="WB358" s="11">
        <v>3.7940844494965841E-25</v>
      </c>
      <c r="WC358" s="11">
        <v>1.5902048478385283E-23</v>
      </c>
      <c r="WD358" s="11">
        <v>3.7934478054011319E-24</v>
      </c>
      <c r="WE358" s="11">
        <v>0</v>
      </c>
      <c r="WF358" s="11">
        <v>0</v>
      </c>
      <c r="WG358" s="11">
        <v>7.7888958121224323E-24</v>
      </c>
      <c r="WH358" s="11">
        <v>1.7586493938016957E-24</v>
      </c>
      <c r="WI358" s="11">
        <v>1.4192112485125585E-23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639554155742E-25</v>
      </c>
      <c r="XM358" s="11">
        <v>-1.5847894546730325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134929973789E-6</v>
      </c>
      <c r="YX358" s="11">
        <v>9.9999999999999995E-21</v>
      </c>
      <c r="YY358" s="11">
        <v>-6.0221821773316471E-8</v>
      </c>
      <c r="YZ358" s="11">
        <v>0</v>
      </c>
      <c r="ZA358" s="11">
        <v>1.1375213788780989E-7</v>
      </c>
      <c r="ZB358" s="11">
        <v>0</v>
      </c>
      <c r="ZC358" s="11">
        <v>2.293137839641712E-8</v>
      </c>
      <c r="ZD358" s="11">
        <v>5.181053615992513E-9</v>
      </c>
      <c r="ZE358" s="11">
        <v>2.4304752808439666E-8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381615525337E-27</v>
      </c>
      <c r="AAI358" s="11">
        <v>0</v>
      </c>
      <c r="AAJ358" s="11">
        <v>3.188178527566524E-8</v>
      </c>
      <c r="AAK358" s="11">
        <v>-5.9288279139872356E-9</v>
      </c>
      <c r="AAL358" s="11">
        <v>0</v>
      </c>
      <c r="AAM358" s="11">
        <v>1.1243504556626684E-7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8340036497645385E-8</v>
      </c>
      <c r="ABV358" s="11">
        <v>0</v>
      </c>
      <c r="ABW358" s="11">
        <v>-1.1499432673570358E-7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5.9288279139713852E-9</v>
      </c>
      <c r="ADH358" s="11">
        <v>0</v>
      </c>
      <c r="ADI358" s="11">
        <v>-1.1334933880785918E-7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639552738642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2.306796150891763E-8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351194929561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5.2239473770146417E-9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6038323443852666E-9</v>
      </c>
      <c r="AIF358" s="11">
        <v>1.0626628809740361E-7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0964857963564998E-11</v>
      </c>
      <c r="AJQ358" s="11">
        <v>-1.0626927203172233E-7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05976699893E-6</v>
      </c>
      <c r="AKZ358" s="11">
        <v>0</v>
      </c>
      <c r="ALA358" s="11">
        <v>0</v>
      </c>
      <c r="ALB358" s="11">
        <v>0</v>
      </c>
      <c r="ALC358" s="11">
        <v>-1.3292080084313767E-8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69381490929E-6</v>
      </c>
      <c r="AMP358" s="11">
        <v>7.8197580855075567E-27</v>
      </c>
      <c r="AMQ358" s="11">
        <v>0</v>
      </c>
      <c r="AMR358" s="11">
        <v>0</v>
      </c>
      <c r="AMS358" s="11">
        <v>3.4862406515746071E-25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65339478601E-6</v>
      </c>
      <c r="AOA358" s="11">
        <v>-2.6926123984947601E-7</v>
      </c>
      <c r="AOB358" s="11">
        <v>8.9753746616491718E-9</v>
      </c>
      <c r="AOC358" s="11">
        <v>0</v>
      </c>
      <c r="AOD358" s="11">
        <v>4.7309995434563902E-9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0947123833339109E-8</v>
      </c>
      <c r="APN358" s="11">
        <v>1.0626715804558603E-7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0964857963564998E-11</v>
      </c>
      <c r="AQY358" s="11">
        <v>-1.0626927203171916E-7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76891351964E-6</v>
      </c>
      <c r="ASH358" s="11">
        <v>0</v>
      </c>
      <c r="ASI358" s="11">
        <v>0</v>
      </c>
      <c r="ASJ358" s="11">
        <v>0</v>
      </c>
      <c r="ASK358" s="11">
        <v>-4.762713863786496E-9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3761652E-6</v>
      </c>
      <c r="ATX358" s="11">
        <v>5.5806406890681871E-25</v>
      </c>
      <c r="ATY358" s="11">
        <v>0</v>
      </c>
      <c r="ATZ358" s="11">
        <v>0</v>
      </c>
      <c r="AUA358" s="11">
        <v>2.4859391960656074E-23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7068558E-6</v>
      </c>
      <c r="AVI358" s="11">
        <v>-2.4405115581587169E-7</v>
      </c>
      <c r="AVJ358" s="11">
        <v>7.5748144375595357E-9</v>
      </c>
      <c r="AVK358" s="11">
        <v>0</v>
      </c>
      <c r="AVL358" s="11">
        <v>2.4499653912629868E-8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5857792955330973E-9</v>
      </c>
      <c r="AWV358" s="11">
        <v>1.0626715804558603E-7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0964857963564998E-11</v>
      </c>
      <c r="AYG358" s="11">
        <v>-1.0626927203172828E-7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135453E-6</v>
      </c>
      <c r="AZP358" s="11">
        <v>0</v>
      </c>
      <c r="AZQ358" s="11">
        <v>0</v>
      </c>
      <c r="AZR358" s="11">
        <v>0</v>
      </c>
      <c r="AZS358" s="11">
        <v>-2.4664568378351847E-8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372.95684847612864</v>
      </c>
      <c r="BBK358" s="12">
        <v>426.71142209287501</v>
      </c>
      <c r="BBL358" s="12">
        <v>23052.02317610685</v>
      </c>
      <c r="BBM358" s="12">
        <v>21497.142271587338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129324556652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1.7157258484123508E-10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378964437E-5</v>
      </c>
      <c r="BB359" s="11">
        <v>9.6552590778190346E-26</v>
      </c>
      <c r="BC359" s="11">
        <v>8.8388491666060939E-24</v>
      </c>
      <c r="BD359" s="11">
        <v>4.8188469755845516E-26</v>
      </c>
      <c r="BE359" s="11">
        <v>0</v>
      </c>
      <c r="BF359" s="11">
        <v>0</v>
      </c>
      <c r="BG359" s="11">
        <v>2.3129275328885877E-26</v>
      </c>
      <c r="BH359" s="11">
        <v>1.0525074665989821E-26</v>
      </c>
      <c r="BI359" s="11">
        <v>2.3129275328885877E-26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3799127394E-8</v>
      </c>
      <c r="CM359" s="11">
        <v>-1.9823893783954656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179040135E-7</v>
      </c>
      <c r="DX359" s="11">
        <v>1.9823893783917482E-9</v>
      </c>
      <c r="DY359" s="11">
        <v>-3.3437746967903162E-7</v>
      </c>
      <c r="DZ359" s="11">
        <v>0</v>
      </c>
      <c r="EA359" s="11">
        <v>1.5326582800493901E-8</v>
      </c>
      <c r="EB359" s="11">
        <v>0</v>
      </c>
      <c r="EC359" s="11">
        <v>5.2166726995218783E-11</v>
      </c>
      <c r="ED359" s="11">
        <v>6.347192647895222E-11</v>
      </c>
      <c r="EE359" s="11">
        <v>3.4468294442925151E-10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237443467E-6</v>
      </c>
      <c r="FI359" s="11">
        <v>0</v>
      </c>
      <c r="FJ359" s="11">
        <v>1.6639802454283545E-7</v>
      </c>
      <c r="FK359" s="11">
        <v>-3.2025975815677403E-8</v>
      </c>
      <c r="FL359" s="11">
        <v>0</v>
      </c>
      <c r="FM359" s="11">
        <v>7.4260971441214004E-9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1.6797944513619247E-7</v>
      </c>
      <c r="GV359" s="11">
        <v>0</v>
      </c>
      <c r="GW359" s="11">
        <v>-1.7672763219877487E-8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3.1618567795152171E-10</v>
      </c>
      <c r="IH359" s="11">
        <v>0</v>
      </c>
      <c r="II359" s="11">
        <v>-7.4260971441251194E-9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2501149295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5.2495521507069864E-11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1113665103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6.3761053525146238E-11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5189441838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3.4647761515803394E-10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27453816409E-6</v>
      </c>
      <c r="OF359" s="11">
        <v>1.2880394881414633E-25</v>
      </c>
      <c r="OG359" s="11">
        <v>0</v>
      </c>
      <c r="OH359" s="11">
        <v>0</v>
      </c>
      <c r="OI359" s="11">
        <v>1.834567654132703E-25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86501074692E-6</v>
      </c>
      <c r="PQ359" s="11">
        <v>-2.9385921433762449E-7</v>
      </c>
      <c r="PR359" s="11">
        <v>8.3037289171706622E-9</v>
      </c>
      <c r="PS359" s="11">
        <v>0</v>
      </c>
      <c r="PT359" s="11">
        <v>4.4300466009993841E-10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4.3571092245990464</v>
      </c>
      <c r="QF359" s="11">
        <v>2.2084881196206619E-24</v>
      </c>
      <c r="QG359" s="11">
        <v>8.1856901978307866E-20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0.34853667625131535</v>
      </c>
      <c r="RQ359" s="11">
        <v>-1.1373654656106965E-7</v>
      </c>
      <c r="RR359" s="11">
        <v>1.6207008200513737E-11</v>
      </c>
      <c r="RS359" s="11">
        <v>1.2019302874981169E-4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4.0081717768901246</v>
      </c>
      <c r="TB359" s="11">
        <v>0</v>
      </c>
      <c r="TC359" s="11">
        <v>-1.6535636187828816E-11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1.0911756402830106E-7</v>
      </c>
      <c r="UN359" s="11">
        <v>0</v>
      </c>
      <c r="UO359" s="11">
        <v>-1.2019506110633786E-4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1744990822E-4</v>
      </c>
      <c r="WB359" s="11">
        <v>1.3546001000143465E-25</v>
      </c>
      <c r="WC359" s="11">
        <v>5.5925693382579191E-24</v>
      </c>
      <c r="WD359" s="11">
        <v>1.3481261150021591E-24</v>
      </c>
      <c r="WE359" s="11">
        <v>0</v>
      </c>
      <c r="WF359" s="11">
        <v>0</v>
      </c>
      <c r="WG359" s="11">
        <v>2.7149543221775897E-25</v>
      </c>
      <c r="WH359" s="11">
        <v>1.3045780609447775E-25</v>
      </c>
      <c r="WI359" s="11">
        <v>1.5860561273423813E-25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298161171462E-25</v>
      </c>
      <c r="XM359" s="11">
        <v>-1.52267298229388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15586811513E-6</v>
      </c>
      <c r="YX359" s="11">
        <v>9.9999999999999995E-21</v>
      </c>
      <c r="YY359" s="11">
        <v>-4.4322120224492475E-7</v>
      </c>
      <c r="YZ359" s="11">
        <v>0</v>
      </c>
      <c r="ZA359" s="11">
        <v>2.4590103186314296E-7</v>
      </c>
      <c r="ZB359" s="11">
        <v>0</v>
      </c>
      <c r="ZC359" s="11">
        <v>2.43160950564623E-10</v>
      </c>
      <c r="ZD359" s="11">
        <v>1.160919875311515E-10</v>
      </c>
      <c r="ZE359" s="11">
        <v>1.7074678815470383E-10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446187143013E-28</v>
      </c>
      <c r="AAI359" s="11">
        <v>0</v>
      </c>
      <c r="AAJ359" s="11">
        <v>1.1216358020177709E-8</v>
      </c>
      <c r="AAK359" s="11">
        <v>-1.690193399211911E-8</v>
      </c>
      <c r="AAL359" s="11">
        <v>0</v>
      </c>
      <c r="AAM359" s="11">
        <v>4.6062038395106358E-8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4.3200484422474209E-7</v>
      </c>
      <c r="ABV359" s="11">
        <v>0</v>
      </c>
      <c r="ABW359" s="11">
        <v>-2.4756309583500193E-7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1.6901933992103909E-8</v>
      </c>
      <c r="ADH359" s="11">
        <v>0</v>
      </c>
      <c r="ADI359" s="11">
        <v>-4.6976331636698089E-8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298159406322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2.4596037986232063E-10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36686931379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1.169899813634992E-10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653205164202369E-9</v>
      </c>
      <c r="AIF359" s="11">
        <v>1.2437296051438469E-8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6.0337677780686514E-11</v>
      </c>
      <c r="AJQ359" s="11">
        <v>-1.2440279985757186E-8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86499032546E-6</v>
      </c>
      <c r="AKZ359" s="11">
        <v>0</v>
      </c>
      <c r="ALA359" s="11">
        <v>0</v>
      </c>
      <c r="ALB359" s="11">
        <v>0</v>
      </c>
      <c r="ALC359" s="11">
        <v>-4.458266981768159E-10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69381490946E-6</v>
      </c>
      <c r="AMP359" s="11">
        <v>7.7796833891284698E-27</v>
      </c>
      <c r="AMQ359" s="11">
        <v>0</v>
      </c>
      <c r="AMR359" s="11">
        <v>0</v>
      </c>
      <c r="AMS359" s="11">
        <v>1.1080823929636048E-26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65339478567E-6</v>
      </c>
      <c r="AOA359" s="11">
        <v>-2.6926123984947601E-7</v>
      </c>
      <c r="AOB359" s="11">
        <v>8.9753746616491718E-9</v>
      </c>
      <c r="AOC359" s="11">
        <v>0</v>
      </c>
      <c r="AOD359" s="11">
        <v>1.7375835513926859E-10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0996496653156227E-8</v>
      </c>
      <c r="APN359" s="11">
        <v>1.2438165999620875E-8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6.0337677780686514E-11</v>
      </c>
      <c r="AQY359" s="11">
        <v>-1.244027998575401E-8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76891352007E-6</v>
      </c>
      <c r="ASH359" s="11">
        <v>0</v>
      </c>
      <c r="ASI359" s="11">
        <v>0</v>
      </c>
      <c r="ASJ359" s="11">
        <v>0</v>
      </c>
      <c r="ASK359" s="11">
        <v>-1.747662258804439E-10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3762228E-6</v>
      </c>
      <c r="ATX359" s="11">
        <v>5.5520410215631709E-25</v>
      </c>
      <c r="ATY359" s="11">
        <v>0</v>
      </c>
      <c r="ATZ359" s="11">
        <v>0</v>
      </c>
      <c r="AUA359" s="11">
        <v>7.9077226146618079E-25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7068499E-6</v>
      </c>
      <c r="AVI359" s="11">
        <v>-2.4405115581587164E-7</v>
      </c>
      <c r="AVJ359" s="11">
        <v>7.5748144375595357E-9</v>
      </c>
      <c r="AVK359" s="11">
        <v>0</v>
      </c>
      <c r="AVL359" s="11">
        <v>8.0199973338083157E-10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63515211535017E-9</v>
      </c>
      <c r="AWV359" s="11">
        <v>1.2438165999620875E-8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6.0337677780686514E-11</v>
      </c>
      <c r="AYG359" s="11">
        <v>-1.2440279985763126E-8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136093E-6</v>
      </c>
      <c r="AZP359" s="11">
        <v>0</v>
      </c>
      <c r="AZQ359" s="11">
        <v>0</v>
      </c>
      <c r="AZR359" s="11">
        <v>0</v>
      </c>
      <c r="AZS359" s="11">
        <v>-8.0724066124034786E-10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0677.285251057809</v>
      </c>
      <c r="BBK359" s="12">
        <v>387.70110292197501</v>
      </c>
      <c r="BBL359" s="12">
        <v>2875.1522900925293</v>
      </c>
      <c r="BBM359" s="12">
        <v>41877.500544689326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4975836580877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1.5574809191480888E-9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412064480252E-5</v>
      </c>
      <c r="BB360" s="11">
        <v>1.9248602717888723E-24</v>
      </c>
      <c r="BC360" s="11">
        <v>1.0620797408541775E-22</v>
      </c>
      <c r="BD360" s="11">
        <v>9.6198531647226405E-25</v>
      </c>
      <c r="BE360" s="11">
        <v>0</v>
      </c>
      <c r="BF360" s="11">
        <v>0</v>
      </c>
      <c r="BG360" s="11">
        <v>6.5097421621561358E-24</v>
      </c>
      <c r="BH360" s="11">
        <v>2.962285732638891E-24</v>
      </c>
      <c r="BI360" s="11">
        <v>6.5097421621561358E-24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34173550915E-8</v>
      </c>
      <c r="CM360" s="11">
        <v>-1.4422700808213996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875909060066E-7</v>
      </c>
      <c r="DX360" s="11">
        <v>1.4422700808071785E-9</v>
      </c>
      <c r="DY360" s="11">
        <v>-1.2203502528999939E-7</v>
      </c>
      <c r="DZ360" s="11">
        <v>0</v>
      </c>
      <c r="EA360" s="11">
        <v>2.2632955881007079E-8</v>
      </c>
      <c r="EB360" s="11">
        <v>0</v>
      </c>
      <c r="EC360" s="11">
        <v>2.2653290427045494E-10</v>
      </c>
      <c r="ED360" s="11">
        <v>4.3912503007233694E-10</v>
      </c>
      <c r="EE360" s="11">
        <v>3.4477529165039596E-9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8119938952049E-6</v>
      </c>
      <c r="FI360" s="11">
        <v>0</v>
      </c>
      <c r="FJ360" s="11">
        <v>7.2654356045066855E-8</v>
      </c>
      <c r="FK360" s="11">
        <v>-3.1873906466857668E-8</v>
      </c>
      <c r="FL360" s="11">
        <v>0</v>
      </c>
      <c r="FM360" s="11">
        <v>7.2327057763813364E-9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4.9380669244918267E-8</v>
      </c>
      <c r="GV360" s="11">
        <v>0</v>
      </c>
      <c r="GW360" s="11">
        <v>-2.4164080907108014E-8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1.6411759774119932E-10</v>
      </c>
      <c r="IH360" s="11">
        <v>0</v>
      </c>
      <c r="II360" s="11">
        <v>-7.2327057763955565E-9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769068966285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2.4012467286986655E-10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820153258414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4.4236165369026382E-10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1366922097356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3.4769423173601972E-9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11334346508E-6</v>
      </c>
      <c r="OF360" s="11">
        <v>1.2941249959398736E-25</v>
      </c>
      <c r="OG360" s="11">
        <v>0</v>
      </c>
      <c r="OH360" s="11">
        <v>0</v>
      </c>
      <c r="OI360" s="11">
        <v>1.6553931724703375E-24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30912202173E-6</v>
      </c>
      <c r="PQ360" s="11">
        <v>-2.9385921190791011E-7</v>
      </c>
      <c r="PR360" s="11">
        <v>8.3037289171706622E-9</v>
      </c>
      <c r="PS360" s="11">
        <v>0</v>
      </c>
      <c r="PT360" s="11">
        <v>3.8039407275604989E-9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75906404122571403</v>
      </c>
      <c r="QF360" s="11">
        <v>2.6354823446638467E-23</v>
      </c>
      <c r="QG360" s="11">
        <v>1.3885448138766024E-20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0488793352928338E-2</v>
      </c>
      <c r="RQ360" s="11">
        <v>-4.4315817409304851E-8</v>
      </c>
      <c r="RR360" s="11">
        <v>2.2493141538918311E-9</v>
      </c>
      <c r="RS360" s="11">
        <v>7.0684805764759207E-6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69562112355867189</v>
      </c>
      <c r="TB360" s="11">
        <v>0</v>
      </c>
      <c r="TC360" s="11">
        <v>-2.2641261734672101E-9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2.1506464413864225E-8</v>
      </c>
      <c r="UN360" s="11">
        <v>0</v>
      </c>
      <c r="UO360" s="11">
        <v>-7.0698442812296252E-6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097924978236E-4</v>
      </c>
      <c r="WB360" s="11">
        <v>7.0896492559255901E-25</v>
      </c>
      <c r="WC360" s="11">
        <v>2.6390709729895881E-23</v>
      </c>
      <c r="WD360" s="11">
        <v>7.0857522601842354E-24</v>
      </c>
      <c r="WE360" s="11">
        <v>0</v>
      </c>
      <c r="WF360" s="11">
        <v>0</v>
      </c>
      <c r="WG360" s="11">
        <v>2.3311290526575376E-24</v>
      </c>
      <c r="WH360" s="11">
        <v>2.1326284373744861E-24</v>
      </c>
      <c r="WI360" s="11">
        <v>1.4122600315498619E-24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8923859475313E-25</v>
      </c>
      <c r="XM360" s="11">
        <v>-1.8401335807196739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5417262740759E-6</v>
      </c>
      <c r="YX360" s="11">
        <v>9.9999999999999995E-21</v>
      </c>
      <c r="YY360" s="11">
        <v>-6.1158874269848383E-8</v>
      </c>
      <c r="YZ360" s="11">
        <v>0</v>
      </c>
      <c r="ZA360" s="11">
        <v>3.6215580355403282E-8</v>
      </c>
      <c r="ZB360" s="11">
        <v>0</v>
      </c>
      <c r="ZC360" s="11">
        <v>1.061319831054949E-9</v>
      </c>
      <c r="ZD360" s="11">
        <v>9.6404902813432785E-10</v>
      </c>
      <c r="ZE360" s="11">
        <v>1.5521230298521442E-9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510845216053E-27</v>
      </c>
      <c r="AAI360" s="11">
        <v>0</v>
      </c>
      <c r="AAJ360" s="11">
        <v>1.6367391738766608E-8</v>
      </c>
      <c r="AAK360" s="11">
        <v>-5.1192376074887976E-9</v>
      </c>
      <c r="AAL360" s="11">
        <v>0</v>
      </c>
      <c r="AAM360" s="11">
        <v>1.9432748033929028E-8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4.4791482531073374E-8</v>
      </c>
      <c r="ABV360" s="11">
        <v>0</v>
      </c>
      <c r="ABW360" s="11">
        <v>-3.912121541555516E-8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5.1192376074703945E-9</v>
      </c>
      <c r="ADH360" s="11">
        <v>0</v>
      </c>
      <c r="ADI360" s="11">
        <v>-2.0347041275523933E-8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8923856173924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1.0758424570903025E-9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062941113066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9.6772107350165453E-10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6079209058449115E-9</v>
      </c>
      <c r="AIF360" s="11">
        <v>3.84237024927133E-8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1.5053419423211646E-11</v>
      </c>
      <c r="AJQ360" s="11">
        <v>-3.8426686427032014E-8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3091015996E-6</v>
      </c>
      <c r="AKZ360" s="11">
        <v>0</v>
      </c>
      <c r="ALA360" s="11">
        <v>0</v>
      </c>
      <c r="ALB360" s="11">
        <v>0</v>
      </c>
      <c r="ALC360" s="11">
        <v>-3.829408574727242E-9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69381490946E-6</v>
      </c>
      <c r="AMP360" s="11">
        <v>7.8164395013203551E-27</v>
      </c>
      <c r="AMQ360" s="11">
        <v>0</v>
      </c>
      <c r="AMR360" s="11">
        <v>0</v>
      </c>
      <c r="AMS360" s="11">
        <v>9.9996368872215746E-26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65339478576E-6</v>
      </c>
      <c r="AOA360" s="11">
        <v>-2.6926123984947601E-7</v>
      </c>
      <c r="AOB360" s="11">
        <v>8.9753746616491718E-9</v>
      </c>
      <c r="AOC360" s="11">
        <v>0</v>
      </c>
      <c r="AOD360" s="11">
        <v>1.3740926649466116E-9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0951212394798756E-8</v>
      </c>
      <c r="APN360" s="11">
        <v>3.8424572440895701E-8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1.5053419423211646E-11</v>
      </c>
      <c r="AQY360" s="11">
        <v>-3.8426686427028838E-8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76891351994E-6</v>
      </c>
      <c r="ASH360" s="11">
        <v>0</v>
      </c>
      <c r="ASI360" s="11">
        <v>0</v>
      </c>
      <c r="ASJ360" s="11">
        <v>0</v>
      </c>
      <c r="ASK360" s="11">
        <v>-1.3831883246484527E-9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3761974E-6</v>
      </c>
      <c r="ATX360" s="11">
        <v>5.578272351615457E-25</v>
      </c>
      <c r="ATY360" s="11">
        <v>0</v>
      </c>
      <c r="ATZ360" s="11">
        <v>0</v>
      </c>
      <c r="AUA360" s="11">
        <v>7.1346450394961238E-24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706844E-6</v>
      </c>
      <c r="AVI360" s="11">
        <v>-2.4405115581587169E-7</v>
      </c>
      <c r="AVJ360" s="11">
        <v>7.5748144375595357E-9</v>
      </c>
      <c r="AVK360" s="11">
        <v>0</v>
      </c>
      <c r="AVL360" s="11">
        <v>7.0437381443790142E-9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5898678569927406E-9</v>
      </c>
      <c r="AWV360" s="11">
        <v>3.8424572440895701E-8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1.5053419423211646E-11</v>
      </c>
      <c r="AYG360" s="11">
        <v>-3.842668642703795E-8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135889E-6</v>
      </c>
      <c r="AZP360" s="11">
        <v>0</v>
      </c>
      <c r="AZQ360" s="11">
        <v>0</v>
      </c>
      <c r="AZR360" s="11">
        <v>0</v>
      </c>
      <c r="AZS360" s="11">
        <v>-7.0910355748339987E-9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1222.2453459268563</v>
      </c>
      <c r="BBK360" s="12">
        <v>3177.8249824878699</v>
      </c>
      <c r="BBL360" s="12">
        <v>34174.675128633113</v>
      </c>
      <c r="BBM360" s="12">
        <v>78250.94265906685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15265512809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1.2569152639851064E-9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034676851E-5</v>
      </c>
      <c r="BB361" s="11">
        <v>3.550372894572172E-25</v>
      </c>
      <c r="BC361" s="11">
        <v>1.9886905199955254E-23</v>
      </c>
      <c r="BD361" s="11">
        <v>1.7071845236445813E-25</v>
      </c>
      <c r="BE361" s="11">
        <v>0</v>
      </c>
      <c r="BF361" s="11">
        <v>0</v>
      </c>
      <c r="BG361" s="11">
        <v>3.8404371985269505E-25</v>
      </c>
      <c r="BH361" s="11">
        <v>1.747607207306653E-25</v>
      </c>
      <c r="BI361" s="11">
        <v>3.8404371985269505E-25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5829198382E-8</v>
      </c>
      <c r="CM361" s="11">
        <v>-6.2612437063666286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412118219E-7</v>
      </c>
      <c r="DX361" s="11">
        <v>6.2612437063570043E-9</v>
      </c>
      <c r="DY361" s="11">
        <v>-4.6118001640743011E-7</v>
      </c>
      <c r="DZ361" s="11">
        <v>0</v>
      </c>
      <c r="EA361" s="11">
        <v>1.0190016731190198E-8</v>
      </c>
      <c r="EB361" s="11">
        <v>0</v>
      </c>
      <c r="EC361" s="11">
        <v>5.4275688376225891E-10</v>
      </c>
      <c r="ED361" s="11">
        <v>5.5237646899641154E-10</v>
      </c>
      <c r="EE361" s="11">
        <v>4.9729325361717009E-10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49869454722E-6</v>
      </c>
      <c r="FI361" s="11">
        <v>0</v>
      </c>
      <c r="FJ361" s="11">
        <v>3.2123238898235038E-7</v>
      </c>
      <c r="FK361" s="11">
        <v>-3.6952214032886704E-8</v>
      </c>
      <c r="FL361" s="11">
        <v>0</v>
      </c>
      <c r="FM361" s="11">
        <v>4.7429552833731596E-8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1.3994762742507022E-7</v>
      </c>
      <c r="GV361" s="11">
        <v>0</v>
      </c>
      <c r="GW361" s="11">
        <v>-1.2269663935497667E-8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5.2424291040983228E-9</v>
      </c>
      <c r="IH361" s="11">
        <v>0</v>
      </c>
      <c r="II361" s="11">
        <v>-4.7429552833741231E-8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091782722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5.4483516777789834E-10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7981739387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5.5654375235232287E-10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3302898978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5.0060359498034319E-10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45070816004E-6</v>
      </c>
      <c r="OF361" s="11">
        <v>1.2821193308589563E-25</v>
      </c>
      <c r="OG361" s="11">
        <v>0</v>
      </c>
      <c r="OH361" s="11">
        <v>0</v>
      </c>
      <c r="OI361" s="11">
        <v>1.2095089883628958E-25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84183219776E-6</v>
      </c>
      <c r="PQ361" s="11">
        <v>-2.9385920436123677E-7</v>
      </c>
      <c r="PR361" s="11">
        <v>8.3037289171706622E-9</v>
      </c>
      <c r="PS361" s="11">
        <v>0</v>
      </c>
      <c r="PT361" s="11">
        <v>3.0030352888888866E-10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6.5030142173962071</v>
      </c>
      <c r="QF361" s="11">
        <v>1.7946571857773528E-23</v>
      </c>
      <c r="QG361" s="11">
        <v>6.7165774355063962E-19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52019787870751211</v>
      </c>
      <c r="RQ361" s="11">
        <v>-3.8741207468126008E-7</v>
      </c>
      <c r="RR361" s="11">
        <v>1.523858979311604E-10</v>
      </c>
      <c r="RS361" s="11">
        <v>9.8766396906178587E-5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5.9822756051363859</v>
      </c>
      <c r="TB361" s="11">
        <v>0</v>
      </c>
      <c r="TC361" s="11">
        <v>-1.531553657975108E-10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2.8409884996255545E-7</v>
      </c>
      <c r="UN361" s="11">
        <v>0</v>
      </c>
      <c r="UO361" s="11">
        <v>-9.8768250822037673E-5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0745334569E-4</v>
      </c>
      <c r="WB361" s="11">
        <v>2.4688752033117004E-25</v>
      </c>
      <c r="WC361" s="11">
        <v>9.0156376024785371E-24</v>
      </c>
      <c r="WD361" s="11">
        <v>2.4469172208952423E-24</v>
      </c>
      <c r="WE361" s="11">
        <v>0</v>
      </c>
      <c r="WF361" s="11">
        <v>0</v>
      </c>
      <c r="WG361" s="11">
        <v>1.3863387121543824E-25</v>
      </c>
      <c r="WH361" s="11">
        <v>1.9946256764705369E-25</v>
      </c>
      <c r="WI361" s="11">
        <v>5.9268532662057681E-25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26771942381E-25</v>
      </c>
      <c r="XM361" s="11">
        <v>-1.8528027389216792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44252661716E-6</v>
      </c>
      <c r="YX361" s="11">
        <v>9.9999999999999995E-21</v>
      </c>
      <c r="YY361" s="11">
        <v>-8.5109696841548798E-7</v>
      </c>
      <c r="YZ361" s="11">
        <v>0</v>
      </c>
      <c r="ZA361" s="11">
        <v>3.6169665725872535E-8</v>
      </c>
      <c r="ZB361" s="11">
        <v>0</v>
      </c>
      <c r="ZC361" s="11">
        <v>1.6575518099429735E-10</v>
      </c>
      <c r="ZD361" s="11">
        <v>2.3288257141269627E-10</v>
      </c>
      <c r="ZE361" s="11">
        <v>1.2512716247911477E-9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39872465374E-28</v>
      </c>
      <c r="AAI361" s="11">
        <v>0</v>
      </c>
      <c r="AAJ361" s="11">
        <v>4.0558949603336823E-8</v>
      </c>
      <c r="AAK361" s="11">
        <v>-2.1239341319145374E-8</v>
      </c>
      <c r="AAL361" s="11">
        <v>0</v>
      </c>
      <c r="AAM361" s="11">
        <v>4.9588839159572629E-9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8.1053801881214352E-7</v>
      </c>
      <c r="ABV361" s="11">
        <v>0</v>
      </c>
      <c r="ABW361" s="11">
        <v>-3.9051469802558719E-8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2.1239341319126921E-8</v>
      </c>
      <c r="ADH361" s="11">
        <v>0</v>
      </c>
      <c r="ADI361" s="11">
        <v>-5.873177157552303E-9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26769916001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1.6751185041203618E-10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08185848804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2.3333460421301452E-10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6972589951690855E-9</v>
      </c>
      <c r="AIF361" s="11">
        <v>1.3460886777781195E-8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1.0439150874742141E-10</v>
      </c>
      <c r="AJQ361" s="11">
        <v>-1.3463870712099913E-8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8418117763E-6</v>
      </c>
      <c r="AKZ361" s="11">
        <v>0</v>
      </c>
      <c r="ALA361" s="11">
        <v>0</v>
      </c>
      <c r="ALB361" s="11">
        <v>0</v>
      </c>
      <c r="ALC361" s="11">
        <v>-3.0216405430695648E-10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69381490946E-6</v>
      </c>
      <c r="AMP361" s="11">
        <v>7.7439259844092999E-27</v>
      </c>
      <c r="AMQ361" s="11">
        <v>0</v>
      </c>
      <c r="AMR361" s="11">
        <v>0</v>
      </c>
      <c r="AMS361" s="11">
        <v>7.3054255988359201E-27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65339478567E-6</v>
      </c>
      <c r="AOA361" s="11">
        <v>-2.6926123984947601E-7</v>
      </c>
      <c r="AOB361" s="11">
        <v>8.9753746616491718E-9</v>
      </c>
      <c r="AOC361" s="11">
        <v>0</v>
      </c>
      <c r="AOD361" s="11">
        <v>1.2279366542103657E-10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1040550484122958E-8</v>
      </c>
      <c r="APN361" s="11">
        <v>1.3461756725963602E-8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1.0439150874742141E-10</v>
      </c>
      <c r="AQY361" s="11">
        <v>-1.3463870712096736E-8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76891352007E-6</v>
      </c>
      <c r="ASH361" s="11">
        <v>0</v>
      </c>
      <c r="ASI361" s="11">
        <v>0</v>
      </c>
      <c r="ASJ361" s="11">
        <v>0</v>
      </c>
      <c r="ASK361" s="11">
        <v>-1.2345813878406561E-10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3762313E-6</v>
      </c>
      <c r="ATX361" s="11">
        <v>5.5265224280812179E-25</v>
      </c>
      <c r="ATY361" s="11">
        <v>0</v>
      </c>
      <c r="ATZ361" s="11">
        <v>0</v>
      </c>
      <c r="AUA361" s="11">
        <v>5.2134926899181731E-25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7068558E-6</v>
      </c>
      <c r="AVI361" s="11">
        <v>-2.4405115581587158E-7</v>
      </c>
      <c r="AVJ361" s="11">
        <v>7.5748144375595357E-9</v>
      </c>
      <c r="AVK361" s="11">
        <v>0</v>
      </c>
      <c r="AVL361" s="11">
        <v>5.3698334684602492E-10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6792059463168583E-9</v>
      </c>
      <c r="AWV361" s="11">
        <v>1.3461756725963602E-8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1.0439150874742141E-10</v>
      </c>
      <c r="AYG361" s="11">
        <v>-1.3463870712105852E-8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136122E-6</v>
      </c>
      <c r="AZP361" s="11">
        <v>0</v>
      </c>
      <c r="AZQ361" s="11">
        <v>0</v>
      </c>
      <c r="AZR361" s="11">
        <v>0</v>
      </c>
      <c r="AZS361" s="11">
        <v>-5.4043860833918031E-10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19961.551046095403</v>
      </c>
      <c r="BBK361" s="12">
        <v>354.75645546999999</v>
      </c>
      <c r="BBL361" s="12">
        <v>11350.167335871045</v>
      </c>
      <c r="BBM361" s="12">
        <v>25488.12100547402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0147627501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3.4817274085381666E-10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4216394866E-6</v>
      </c>
      <c r="BB362" s="11">
        <v>2.3834060771599275E-26</v>
      </c>
      <c r="BC362" s="11">
        <v>7.5689706632483878E-25</v>
      </c>
      <c r="BD362" s="11">
        <v>1.1905722015044631E-26</v>
      </c>
      <c r="BE362" s="11">
        <v>0</v>
      </c>
      <c r="BF362" s="11">
        <v>0</v>
      </c>
      <c r="BG362" s="11">
        <v>1.5475260130228975E-26</v>
      </c>
      <c r="BH362" s="11">
        <v>7.042082643326855E-27</v>
      </c>
      <c r="BI362" s="11">
        <v>1.5475260130228975E-26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09575858E-8</v>
      </c>
      <c r="CM362" s="11">
        <v>-3.7153045032047872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205334439E-7</v>
      </c>
      <c r="DX362" s="11">
        <v>3.7153045032030803E-9</v>
      </c>
      <c r="DY362" s="11">
        <v>-2.6348639599386583E-7</v>
      </c>
      <c r="DZ362" s="11">
        <v>0</v>
      </c>
      <c r="EA362" s="11">
        <v>2.7610610990106242E-8</v>
      </c>
      <c r="EB362" s="11">
        <v>0</v>
      </c>
      <c r="EC362" s="11">
        <v>4.2912488842726747E-10</v>
      </c>
      <c r="ED362" s="11">
        <v>2.9646235444644202E-10</v>
      </c>
      <c r="EE362" s="11">
        <v>8.0306316271377148E-10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0838793296E-6</v>
      </c>
      <c r="FI362" s="11">
        <v>0</v>
      </c>
      <c r="FJ362" s="11">
        <v>1.0926654753466999E-7</v>
      </c>
      <c r="FK362" s="11">
        <v>-3.2194257177065312E-8</v>
      </c>
      <c r="FL362" s="11">
        <v>0</v>
      </c>
      <c r="FM362" s="11">
        <v>3.6732933172079376E-9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1.5421984845919415E-7</v>
      </c>
      <c r="GV362" s="11">
        <v>0</v>
      </c>
      <c r="GW362" s="11">
        <v>-2.9087903356871016E-8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4.8447065322913742E-10</v>
      </c>
      <c r="IH362" s="11">
        <v>0</v>
      </c>
      <c r="II362" s="11">
        <v>-3.6732933172096453E-9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1983042944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4.2979054262958452E-10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6628984319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2.9965949679061354E-10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438164053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8.1139972548250999E-10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65323923396E-6</v>
      </c>
      <c r="OF362" s="11">
        <v>1.2910862285756288E-25</v>
      </c>
      <c r="OG362" s="11">
        <v>0</v>
      </c>
      <c r="OH362" s="11">
        <v>0</v>
      </c>
      <c r="OI362" s="11">
        <v>3.0131857811079826E-25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00958973111E-6</v>
      </c>
      <c r="PQ362" s="11">
        <v>-2.9385920741615416E-7</v>
      </c>
      <c r="PR362" s="11">
        <v>8.3037289171706622E-9</v>
      </c>
      <c r="PS362" s="11">
        <v>0</v>
      </c>
      <c r="PT362" s="11">
        <v>7.12088329116097E-10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12.846485234922092</v>
      </c>
      <c r="QF362" s="11">
        <v>1.6067936926951524E-24</v>
      </c>
      <c r="QG362" s="11">
        <v>6.3075642978434167E-21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1.0276483948426003</v>
      </c>
      <c r="RQ362" s="11">
        <v>-3.4634374122143996E-7</v>
      </c>
      <c r="RR362" s="11">
        <v>4.2390434740930253E-10</v>
      </c>
      <c r="RS362" s="11">
        <v>1.0022852094562274E-3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11.817956540689901</v>
      </c>
      <c r="TB362" s="11">
        <v>0</v>
      </c>
      <c r="TC362" s="11">
        <v>-4.2771237615168615E-10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2.9349605672142962E-7</v>
      </c>
      <c r="UN362" s="11">
        <v>0</v>
      </c>
      <c r="UO362" s="11">
        <v>-1.0022884564726629E-3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3279474967E-4</v>
      </c>
      <c r="WB362" s="11">
        <v>8.2639185155473679E-26</v>
      </c>
      <c r="WC362" s="11">
        <v>3.3733018309671969E-24</v>
      </c>
      <c r="WD362" s="11">
        <v>8.2419224778926531E-25</v>
      </c>
      <c r="WE362" s="11">
        <v>0</v>
      </c>
      <c r="WF362" s="11">
        <v>0</v>
      </c>
      <c r="WG362" s="11">
        <v>8.9320114382472107E-26</v>
      </c>
      <c r="WH362" s="11">
        <v>7.8625496165934762E-26</v>
      </c>
      <c r="WI362" s="11">
        <v>3.2219694213183201E-26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83013967172E-25</v>
      </c>
      <c r="XM362" s="11">
        <v>-1.2757105338380334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59233521215E-6</v>
      </c>
      <c r="YX362" s="11">
        <v>9.9999999999999995E-21</v>
      </c>
      <c r="YY362" s="11">
        <v>-2.8815410036786285E-7</v>
      </c>
      <c r="YZ362" s="11">
        <v>0</v>
      </c>
      <c r="ZA362" s="11">
        <v>2.1004669358523284E-8</v>
      </c>
      <c r="ZB362" s="11">
        <v>0</v>
      </c>
      <c r="ZC362" s="11">
        <v>7.185817961066275E-10</v>
      </c>
      <c r="ZD362" s="11">
        <v>6.2453311384852254E-10</v>
      </c>
      <c r="ZE362" s="11">
        <v>3.4690470661479943E-10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74097257806E-27</v>
      </c>
      <c r="AAI362" s="11">
        <v>0</v>
      </c>
      <c r="AAJ362" s="11">
        <v>3.2050882816298558E-8</v>
      </c>
      <c r="AAK362" s="11">
        <v>-1.1506910196527118E-8</v>
      </c>
      <c r="AAL362" s="11">
        <v>0</v>
      </c>
      <c r="AAM362" s="11">
        <v>7.3350392202891085E-9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2.5610321755156159E-7</v>
      </c>
      <c r="ABV362" s="11">
        <v>0</v>
      </c>
      <c r="ABW362" s="11">
        <v>-2.2652237640815602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1.1506910196514368E-8</v>
      </c>
      <c r="ADH362" s="11">
        <v>0</v>
      </c>
      <c r="ADI362" s="11">
        <v>-8.2493324618783691E-9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83013150865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7.247948095504973E-10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69423671555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6.3142081923063777E-10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305333699102171E-9</v>
      </c>
      <c r="AIF362" s="11">
        <v>1.3724568916877451E-8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3.7665883488524235E-11</v>
      </c>
      <c r="AJQ362" s="11">
        <v>-1.3727552851196169E-8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00956930957E-6</v>
      </c>
      <c r="AKZ362" s="11">
        <v>0</v>
      </c>
      <c r="ALA362" s="11">
        <v>0</v>
      </c>
      <c r="ALB362" s="11">
        <v>0</v>
      </c>
      <c r="ALC362" s="11">
        <v>-7.1672343869312495E-10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69381490946E-6</v>
      </c>
      <c r="AMP362" s="11">
        <v>7.798085523663075E-27</v>
      </c>
      <c r="AMQ362" s="11">
        <v>0</v>
      </c>
      <c r="AMR362" s="11">
        <v>0</v>
      </c>
      <c r="AMS362" s="11">
        <v>1.8199850242537399E-26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65339478567E-6</v>
      </c>
      <c r="AOA362" s="11">
        <v>-2.6926123984947601E-7</v>
      </c>
      <c r="AOB362" s="11">
        <v>8.9753746616491718E-9</v>
      </c>
      <c r="AOC362" s="11">
        <v>0</v>
      </c>
      <c r="AOD362" s="11">
        <v>2.6985966550218233E-10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 r="APL362" s="11">
        <v>2.6926123984947511E-7</v>
      </c>
      <c r="APM362" s="11">
        <v>-1.0973824858864068E-8</v>
      </c>
      <c r="APN362" s="11">
        <v>1.3725438865059858E-8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3.7665883488524235E-11</v>
      </c>
      <c r="AQY362" s="11">
        <v>-1.3727552851192992E-8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/c>
      <c r="ARJ362" s="11">
 